 s="2">
        <v>44430.721870550158</v>
      </c>
      <c r="D135772">
        <v>346056</v>
      </c>
      <c r="E135772">
        <f t="shared" si="4242"/>
        <v>17</v>
      </c>
      <c r="F135772" t="str">
        <f t="shared" si="4243"/>
        <v>воскресенье</v>
      </c>
    </row>
    <row r="135773" spans="1:6" x14ac:dyDescent="0.25">
      <c r="A135773">
        <v>187764</v>
      </c>
      <c r="B135773">
        <v>409657</v>
      </c>
      <c r="C135773" s="2">
        <v>44430.722275080909</v>
      </c>
      <c r="D135773">
        <v>351192</v>
      </c>
      <c r="E135773">
        <f t="shared" si="4242"/>
        <v>17</v>
      </c>
      <c r="F135773" t="str">
        <f t="shared" si="4243"/>
        <v>воскресенье</v>
      </c>
    </row>
    <row r="135774" spans="1:6" x14ac:dyDescent="0.25">
      <c r="A135774">
        <v>189963</v>
      </c>
      <c r="B135774">
        <v>409661</v>
      </c>
      <c r="C135774" s="2">
        <v>44430.722275080909</v>
      </c>
      <c r="D135774">
        <v>182191</v>
      </c>
      <c r="E135774">
        <f t="shared" si="4242"/>
        <v>17</v>
      </c>
      <c r="F135774" t="str">
        <f t="shared" si="4243"/>
        <v>воскресенье</v>
      </c>
    </row>
    <row r="135775" spans="1:6" x14ac:dyDescent="0.25">
      <c r="A135775">
        <v>115302</v>
      </c>
      <c r="B135775">
        <v>409663</v>
      </c>
      <c r="C135775" s="2">
        <v>44430.723488673138</v>
      </c>
      <c r="D135775">
        <v>250679</v>
      </c>
      <c r="E135775">
        <f t="shared" si="4242"/>
        <v>17</v>
      </c>
      <c r="F135775" t="str">
        <f t="shared" si="4243"/>
        <v>воскресенье</v>
      </c>
    </row>
    <row r="135776" spans="1:6" x14ac:dyDescent="0.25">
      <c r="A135776">
        <v>275700</v>
      </c>
      <c r="B135776">
        <v>409664</v>
      </c>
      <c r="C135776" s="2">
        <v>44430.723488673138</v>
      </c>
      <c r="D135776">
        <v>95024</v>
      </c>
      <c r="E135776">
        <f t="shared" si="4242"/>
        <v>17</v>
      </c>
      <c r="F135776" t="str">
        <f t="shared" si="4243"/>
        <v>воскресенье</v>
      </c>
    </row>
    <row r="135777" spans="1:6" x14ac:dyDescent="0.25">
      <c r="A135777">
        <v>12986</v>
      </c>
      <c r="B135777">
        <v>409666</v>
      </c>
      <c r="C135777" s="2">
        <v>44430.723893203889</v>
      </c>
      <c r="D135777">
        <v>351192</v>
      </c>
      <c r="E135777">
        <f t="shared" si="4242"/>
        <v>17</v>
      </c>
      <c r="F135777" t="str">
        <f t="shared" si="4243"/>
        <v>воскресенье</v>
      </c>
    </row>
    <row r="135778" spans="1:6" x14ac:dyDescent="0.25">
      <c r="A135778">
        <v>24071</v>
      </c>
      <c r="B135778">
        <v>409668</v>
      </c>
      <c r="C135778" s="2">
        <v>44430.724297734625</v>
      </c>
      <c r="D135778">
        <v>194588</v>
      </c>
      <c r="E135778">
        <f t="shared" si="4242"/>
        <v>17</v>
      </c>
      <c r="F135778" t="str">
        <f t="shared" si="4243"/>
        <v>воскресенье</v>
      </c>
    </row>
    <row r="135779" spans="1:6" x14ac:dyDescent="0.25">
      <c r="A135779">
        <v>70295</v>
      </c>
      <c r="B135779">
        <v>409670</v>
      </c>
      <c r="C135779" s="2">
        <v>44430.724297734625</v>
      </c>
      <c r="D135779">
        <v>303686</v>
      </c>
      <c r="E135779">
        <f t="shared" si="4242"/>
        <v>17</v>
      </c>
      <c r="F135779" t="str">
        <f t="shared" si="4243"/>
        <v>воскресенье</v>
      </c>
    </row>
    <row r="135780" spans="1:6" x14ac:dyDescent="0.25">
      <c r="A135780">
        <v>153921</v>
      </c>
      <c r="B135780">
        <v>409675</v>
      </c>
      <c r="C135780" s="2">
        <v>44430.724478896453</v>
      </c>
      <c r="D135780">
        <v>471403</v>
      </c>
      <c r="E135780">
        <f t="shared" si="4242"/>
        <v>17</v>
      </c>
      <c r="F135780" t="str">
        <f t="shared" si="4243"/>
        <v>воскресенье</v>
      </c>
    </row>
    <row r="135781" spans="1:6" x14ac:dyDescent="0.25">
      <c r="A135781">
        <v>321503</v>
      </c>
      <c r="B135781">
        <v>409679</v>
      </c>
      <c r="C135781" s="2">
        <v>44430.724702265376</v>
      </c>
      <c r="D135781">
        <v>404122</v>
      </c>
      <c r="E135781">
        <f t="shared" si="4242"/>
        <v>17</v>
      </c>
      <c r="F135781" t="str">
        <f t="shared" si="4243"/>
        <v>воскресенье</v>
      </c>
    </row>
    <row r="135782" spans="1:6" x14ac:dyDescent="0.25">
      <c r="A135782">
        <v>250798</v>
      </c>
      <c r="B135782">
        <v>409680</v>
      </c>
      <c r="C135782" s="2">
        <v>44430.725106796112</v>
      </c>
      <c r="D135782">
        <v>379466</v>
      </c>
      <c r="E135782">
        <f t="shared" si="4242"/>
        <v>17</v>
      </c>
      <c r="F135782" t="str">
        <f t="shared" si="4243"/>
        <v>воскресенье</v>
      </c>
    </row>
    <row r="135783" spans="1:6" x14ac:dyDescent="0.25">
      <c r="A135783">
        <v>85583</v>
      </c>
      <c r="B135783">
        <v>409681</v>
      </c>
      <c r="C135783" s="2">
        <v>44430.725106796119</v>
      </c>
      <c r="D135783">
        <v>191893</v>
      </c>
      <c r="E135783">
        <f t="shared" si="4242"/>
        <v>17</v>
      </c>
      <c r="F135783" t="str">
        <f t="shared" si="4243"/>
        <v>воскресенье</v>
      </c>
    </row>
    <row r="135784" spans="1:6" x14ac:dyDescent="0.25">
      <c r="A135784">
        <v>91529</v>
      </c>
      <c r="B135784">
        <v>409683</v>
      </c>
      <c r="C135784" s="2">
        <v>44430.725106796119</v>
      </c>
      <c r="D135784">
        <v>329362</v>
      </c>
      <c r="E135784">
        <f t="shared" si="4242"/>
        <v>17</v>
      </c>
      <c r="F135784" t="str">
        <f t="shared" si="4243"/>
        <v>воскресенье</v>
      </c>
    </row>
    <row r="135785" spans="1:6" x14ac:dyDescent="0.25">
      <c r="A135785">
        <v>133365</v>
      </c>
      <c r="B135785">
        <v>409684</v>
      </c>
      <c r="C135785" s="2">
        <v>44430.725106796119</v>
      </c>
      <c r="D135785">
        <v>179296</v>
      </c>
      <c r="E135785">
        <f t="shared" si="4242"/>
        <v>17</v>
      </c>
      <c r="F135785" t="str">
        <f t="shared" si="4243"/>
        <v>воскресенье</v>
      </c>
    </row>
    <row r="135786" spans="1:6" x14ac:dyDescent="0.25">
      <c r="A135786">
        <v>329757</v>
      </c>
      <c r="B135786">
        <v>409686</v>
      </c>
      <c r="C135786" s="2">
        <v>44430.725424970246</v>
      </c>
      <c r="D135786">
        <v>68899</v>
      </c>
      <c r="E135786">
        <f t="shared" si="4242"/>
        <v>17</v>
      </c>
      <c r="F135786" t="str">
        <f t="shared" si="4243"/>
        <v>воскресенье</v>
      </c>
    </row>
    <row r="135787" spans="1:6" x14ac:dyDescent="0.25">
      <c r="A135787">
        <v>153587</v>
      </c>
      <c r="B135787">
        <v>409691</v>
      </c>
      <c r="C135787" s="2">
        <v>44430.725511326862</v>
      </c>
      <c r="D135787">
        <v>37467</v>
      </c>
      <c r="E135787">
        <f t="shared" si="4242"/>
        <v>17</v>
      </c>
      <c r="F135787" t="str">
        <f t="shared" si="4243"/>
        <v>воскресенье</v>
      </c>
    </row>
    <row r="135788" spans="1:6" x14ac:dyDescent="0.25">
      <c r="A135788">
        <v>282477</v>
      </c>
      <c r="B135788">
        <v>409694</v>
      </c>
      <c r="C135788" s="2">
        <v>44430.725511326862</v>
      </c>
      <c r="D135788">
        <v>182191</v>
      </c>
      <c r="E135788">
        <f t="shared" si="4242"/>
        <v>17</v>
      </c>
      <c r="F135788" t="str">
        <f t="shared" si="4243"/>
        <v>воскресенье</v>
      </c>
    </row>
    <row r="135789" spans="1:6" x14ac:dyDescent="0.25">
      <c r="A135789">
        <v>323200</v>
      </c>
      <c r="B135789">
        <v>409697</v>
      </c>
      <c r="C135789" s="2">
        <v>44430.725821710868</v>
      </c>
      <c r="D135789">
        <v>158978</v>
      </c>
      <c r="E135789">
        <f t="shared" si="4242"/>
        <v>17</v>
      </c>
      <c r="F135789" t="str">
        <f t="shared" si="4243"/>
        <v>воскресенье</v>
      </c>
    </row>
    <row r="135790" spans="1:6" x14ac:dyDescent="0.25">
      <c r="A135790">
        <v>73563</v>
      </c>
      <c r="B135790">
        <v>409702</v>
      </c>
      <c r="C135790" s="2">
        <v>44430.725915857605</v>
      </c>
      <c r="D135790">
        <v>242428</v>
      </c>
      <c r="E135790">
        <f t="shared" si="4242"/>
        <v>17</v>
      </c>
      <c r="F135790" t="str">
        <f t="shared" si="4243"/>
        <v>воскресенье</v>
      </c>
    </row>
    <row r="135791" spans="1:6" x14ac:dyDescent="0.25">
      <c r="A135791">
        <v>263373</v>
      </c>
      <c r="B135791">
        <v>409705</v>
      </c>
      <c r="C135791" s="2">
        <v>44430.726999999999</v>
      </c>
      <c r="D135791">
        <v>168327</v>
      </c>
      <c r="E135791">
        <f t="shared" si="4242"/>
        <v>17</v>
      </c>
      <c r="F135791" t="str">
        <f t="shared" si="4243"/>
        <v>воскресенье</v>
      </c>
    </row>
    <row r="135792" spans="1:6" x14ac:dyDescent="0.25">
      <c r="A135792">
        <v>267170</v>
      </c>
      <c r="B135792">
        <v>409708</v>
      </c>
      <c r="C135792" s="2">
        <v>44430.727129449835</v>
      </c>
      <c r="D135792">
        <v>470762</v>
      </c>
      <c r="E135792">
        <f t="shared" si="4242"/>
        <v>17</v>
      </c>
      <c r="F135792" t="str">
        <f t="shared" si="4243"/>
        <v>воскресенье</v>
      </c>
    </row>
    <row r="135793" spans="1:6" x14ac:dyDescent="0.25">
      <c r="A135793">
        <v>192664</v>
      </c>
      <c r="B135793">
        <v>409713</v>
      </c>
      <c r="C135793" s="2">
        <v>44430.727129449842</v>
      </c>
      <c r="D135793">
        <v>4316</v>
      </c>
      <c r="E135793">
        <f t="shared" si="4242"/>
        <v>17</v>
      </c>
      <c r="F135793" t="str">
        <f t="shared" si="4243"/>
        <v>воскресенье</v>
      </c>
    </row>
    <row r="135794" spans="1:6" x14ac:dyDescent="0.25">
      <c r="A135794">
        <v>37993</v>
      </c>
      <c r="B135794">
        <v>409717</v>
      </c>
      <c r="C135794" s="2">
        <v>44430.72792748802</v>
      </c>
      <c r="D135794">
        <v>74870</v>
      </c>
      <c r="E135794">
        <f t="shared" si="4242"/>
        <v>17</v>
      </c>
      <c r="F135794" t="str">
        <f t="shared" si="4243"/>
        <v>воскресенье</v>
      </c>
    </row>
    <row r="135795" spans="1:6" x14ac:dyDescent="0.25">
      <c r="A135795">
        <v>26042</v>
      </c>
      <c r="B135795">
        <v>409719</v>
      </c>
      <c r="C135795" s="2">
        <v>44430.728343042072</v>
      </c>
      <c r="D135795">
        <v>62149</v>
      </c>
      <c r="E135795">
        <f t="shared" si="4242"/>
        <v>17</v>
      </c>
      <c r="F135795" t="str">
        <f t="shared" si="4243"/>
        <v>воскресенье</v>
      </c>
    </row>
    <row r="135796" spans="1:6" x14ac:dyDescent="0.25">
      <c r="A135796">
        <v>91390</v>
      </c>
      <c r="B135796">
        <v>409724</v>
      </c>
      <c r="C135796" s="2">
        <v>44430.728659932247</v>
      </c>
      <c r="D135796">
        <v>250679</v>
      </c>
      <c r="E135796">
        <f t="shared" si="4242"/>
        <v>17</v>
      </c>
      <c r="F135796" t="str">
        <f t="shared" si="4243"/>
        <v>воскресенье</v>
      </c>
    </row>
    <row r="135797" spans="1:6" x14ac:dyDescent="0.25">
      <c r="A135797">
        <v>166027</v>
      </c>
      <c r="B135797">
        <v>409725</v>
      </c>
      <c r="C135797" s="2">
        <v>44430.728747572815</v>
      </c>
      <c r="D135797">
        <v>301748</v>
      </c>
      <c r="E135797">
        <f t="shared" si="4242"/>
        <v>17</v>
      </c>
      <c r="F135797" t="str">
        <f t="shared" si="4243"/>
        <v>воскресенье</v>
      </c>
    </row>
    <row r="135798" spans="1:6" x14ac:dyDescent="0.25">
      <c r="A135798">
        <v>148896</v>
      </c>
      <c r="B135798">
        <v>409730</v>
      </c>
      <c r="C135798" s="2">
        <v>44430.728934598832</v>
      </c>
      <c r="D135798">
        <v>418660</v>
      </c>
      <c r="E135798">
        <f t="shared" si="4242"/>
        <v>17</v>
      </c>
      <c r="F135798" t="str">
        <f t="shared" si="4243"/>
        <v>воскресенье</v>
      </c>
    </row>
    <row r="135799" spans="1:6" x14ac:dyDescent="0.25">
      <c r="A135799">
        <v>62075</v>
      </c>
      <c r="B135799">
        <v>409732</v>
      </c>
      <c r="C135799" s="2">
        <v>44430.729152103559</v>
      </c>
      <c r="D135799">
        <v>323760</v>
      </c>
      <c r="E135799">
        <f t="shared" si="4242"/>
        <v>17</v>
      </c>
      <c r="F135799" t="str">
        <f t="shared" si="4243"/>
        <v>воскресенье</v>
      </c>
    </row>
    <row r="135800" spans="1:6" x14ac:dyDescent="0.25">
      <c r="A135800">
        <v>302135</v>
      </c>
      <c r="B135800">
        <v>409734</v>
      </c>
      <c r="C135800" s="2">
        <v>44430.729152103559</v>
      </c>
      <c r="D135800">
        <v>267654</v>
      </c>
      <c r="E135800">
        <f t="shared" si="4242"/>
        <v>17</v>
      </c>
      <c r="F135800" t="str">
        <f t="shared" si="4243"/>
        <v>воскресенье</v>
      </c>
    </row>
    <row r="135801" spans="1:6" x14ac:dyDescent="0.25">
      <c r="A135801">
        <v>25800</v>
      </c>
      <c r="B135801">
        <v>409736</v>
      </c>
      <c r="C135801" s="2">
        <v>44430.729556634302</v>
      </c>
      <c r="D135801">
        <v>401297</v>
      </c>
      <c r="E135801">
        <f t="shared" si="4242"/>
        <v>17</v>
      </c>
      <c r="F135801" t="str">
        <f t="shared" si="4243"/>
        <v>воскресенье</v>
      </c>
    </row>
    <row r="135802" spans="1:6" x14ac:dyDescent="0.25">
      <c r="A135802">
        <v>156810</v>
      </c>
      <c r="B135802">
        <v>409741</v>
      </c>
      <c r="C135802" s="2">
        <v>44430.729961165045</v>
      </c>
      <c r="D135802">
        <v>237520</v>
      </c>
      <c r="E135802">
        <f t="shared" si="4242"/>
        <v>17</v>
      </c>
      <c r="F135802" t="str">
        <f t="shared" si="4243"/>
        <v>воскресенье</v>
      </c>
    </row>
    <row r="135803" spans="1:6" x14ac:dyDescent="0.25">
      <c r="A135803">
        <v>218095</v>
      </c>
      <c r="B135803">
        <v>409746</v>
      </c>
      <c r="C135803" s="2">
        <v>44430.729961165045</v>
      </c>
      <c r="D135803">
        <v>162482</v>
      </c>
      <c r="E135803">
        <f t="shared" si="4242"/>
        <v>17</v>
      </c>
      <c r="F135803" t="str">
        <f t="shared" si="4243"/>
        <v>воскресенье</v>
      </c>
    </row>
    <row r="135804" spans="1:6" x14ac:dyDescent="0.25">
      <c r="A135804">
        <v>269796</v>
      </c>
      <c r="B135804">
        <v>409751</v>
      </c>
      <c r="C135804" s="2">
        <v>44430.729961165045</v>
      </c>
      <c r="D135804">
        <v>21760</v>
      </c>
      <c r="E135804">
        <f t="shared" si="4242"/>
        <v>17</v>
      </c>
      <c r="F135804" t="str">
        <f t="shared" si="4243"/>
        <v>воскресенье</v>
      </c>
    </row>
    <row r="135805" spans="1:6" x14ac:dyDescent="0.25">
      <c r="A135805">
        <v>99736</v>
      </c>
      <c r="B135805">
        <v>409752</v>
      </c>
      <c r="C135805" s="2">
        <v>44430.730002746663</v>
      </c>
      <c r="D135805">
        <v>411922</v>
      </c>
      <c r="E135805">
        <f t="shared" si="4242"/>
        <v>17</v>
      </c>
      <c r="F135805" t="str">
        <f t="shared" si="4243"/>
        <v>воскресенье</v>
      </c>
    </row>
    <row r="135806" spans="1:6" x14ac:dyDescent="0.25">
      <c r="A135806">
        <v>57857</v>
      </c>
      <c r="B135806">
        <v>409754</v>
      </c>
      <c r="C135806" s="2">
        <v>44430.730365695796</v>
      </c>
      <c r="D135806">
        <v>172251</v>
      </c>
      <c r="E135806">
        <f t="shared" si="4242"/>
        <v>17</v>
      </c>
      <c r="F135806" t="str">
        <f t="shared" si="4243"/>
        <v>воскресенье</v>
      </c>
    </row>
    <row r="135807" spans="1:6" x14ac:dyDescent="0.25">
      <c r="A135807">
        <v>311179</v>
      </c>
      <c r="B135807">
        <v>409758</v>
      </c>
      <c r="C135807" s="2">
        <v>44430.730365695796</v>
      </c>
      <c r="D135807">
        <v>21760</v>
      </c>
      <c r="E135807">
        <f t="shared" si="4242"/>
        <v>17</v>
      </c>
      <c r="F135807" t="str">
        <f t="shared" si="4243"/>
        <v>воскресенье</v>
      </c>
    </row>
    <row r="135808" spans="1:6" x14ac:dyDescent="0.25">
      <c r="A135808">
        <v>212065</v>
      </c>
      <c r="B135808">
        <v>409761</v>
      </c>
      <c r="C135808" s="2">
        <v>44430.73055207984</v>
      </c>
      <c r="D135808">
        <v>201790</v>
      </c>
      <c r="E135808">
        <f t="shared" si="4242"/>
        <v>17</v>
      </c>
      <c r="F135808" t="str">
        <f t="shared" si="4243"/>
        <v>воскресенье</v>
      </c>
    </row>
    <row r="135809" spans="1:6" x14ac:dyDescent="0.25">
      <c r="A135809">
        <v>18894</v>
      </c>
      <c r="B135809">
        <v>409763</v>
      </c>
      <c r="C135809" s="2">
        <v>44430.730770226532</v>
      </c>
      <c r="D135809">
        <v>424538</v>
      </c>
      <c r="E135809">
        <f t="shared" si="4242"/>
        <v>17</v>
      </c>
      <c r="F135809" t="str">
        <f t="shared" si="4243"/>
        <v>воскресенье</v>
      </c>
    </row>
    <row r="135810" spans="1:6" x14ac:dyDescent="0.25">
      <c r="A135810">
        <v>233595</v>
      </c>
      <c r="B135810">
        <v>409764</v>
      </c>
      <c r="C135810" s="2">
        <v>44430.731579288025</v>
      </c>
      <c r="D135810">
        <v>250679</v>
      </c>
      <c r="E135810">
        <f t="shared" si="4242"/>
        <v>17</v>
      </c>
      <c r="F135810" t="str">
        <f t="shared" si="4243"/>
        <v>воскресенье</v>
      </c>
    </row>
    <row r="135811" spans="1:6" x14ac:dyDescent="0.25">
      <c r="A135811">
        <v>331365</v>
      </c>
      <c r="B135811">
        <v>409767</v>
      </c>
      <c r="C135811" s="2">
        <v>44430.731983818769</v>
      </c>
      <c r="D135811">
        <v>411922</v>
      </c>
      <c r="E135811">
        <f t="shared" ref="E135811:E135874" si="4244">HOUR(C135811)</f>
        <v>17</v>
      </c>
      <c r="F135811" t="str">
        <f t="shared" ref="F135811:F135874" si="4245">TEXT(C135811,"дддд")</f>
        <v>воскресенье</v>
      </c>
    </row>
    <row r="135812" spans="1:6" x14ac:dyDescent="0.25">
      <c r="A135812">
        <v>12543</v>
      </c>
      <c r="B135812">
        <v>409770</v>
      </c>
      <c r="C135812" s="2">
        <v>44430.731983818776</v>
      </c>
      <c r="D135812">
        <v>432742</v>
      </c>
      <c r="E135812">
        <f t="shared" si="4244"/>
        <v>17</v>
      </c>
      <c r="F135812" t="str">
        <f t="shared" si="4245"/>
        <v>воскресенье</v>
      </c>
    </row>
    <row r="135813" spans="1:6" x14ac:dyDescent="0.25">
      <c r="A135813">
        <v>131467</v>
      </c>
      <c r="B135813">
        <v>409771</v>
      </c>
      <c r="C135813" s="2">
        <v>44430.731983818776</v>
      </c>
      <c r="D135813">
        <v>258251</v>
      </c>
      <c r="E135813">
        <f t="shared" si="4244"/>
        <v>17</v>
      </c>
      <c r="F135813" t="str">
        <f t="shared" si="4245"/>
        <v>воскресенье</v>
      </c>
    </row>
    <row r="135814" spans="1:6" x14ac:dyDescent="0.25">
      <c r="A135814">
        <v>182816</v>
      </c>
      <c r="B135814">
        <v>409773</v>
      </c>
      <c r="C135814" s="2">
        <v>44430.732388349512</v>
      </c>
      <c r="D135814">
        <v>88863</v>
      </c>
      <c r="E135814">
        <f t="shared" si="4244"/>
        <v>17</v>
      </c>
      <c r="F135814" t="str">
        <f t="shared" si="4245"/>
        <v>воскресенье</v>
      </c>
    </row>
    <row r="135815" spans="1:6" x14ac:dyDescent="0.25">
      <c r="A135815">
        <v>197459</v>
      </c>
      <c r="B135815">
        <v>409774</v>
      </c>
      <c r="C135815" s="2">
        <v>44430.732388349512</v>
      </c>
      <c r="D135815">
        <v>406648</v>
      </c>
      <c r="E135815">
        <f t="shared" si="4244"/>
        <v>17</v>
      </c>
      <c r="F135815" t="str">
        <f t="shared" si="4245"/>
        <v>воскресенье</v>
      </c>
    </row>
    <row r="135816" spans="1:6" x14ac:dyDescent="0.25">
      <c r="A135816">
        <v>94917</v>
      </c>
      <c r="B135816">
        <v>409779</v>
      </c>
      <c r="C135816" s="2">
        <v>44430.732792880262</v>
      </c>
      <c r="D135816">
        <v>308577</v>
      </c>
      <c r="E135816">
        <f t="shared" si="4244"/>
        <v>17</v>
      </c>
      <c r="F135816" t="str">
        <f t="shared" si="4245"/>
        <v>воскресенье</v>
      </c>
    </row>
    <row r="135817" spans="1:6" x14ac:dyDescent="0.25">
      <c r="A135817">
        <v>245972</v>
      </c>
      <c r="B135817">
        <v>409782</v>
      </c>
      <c r="C135817" s="2">
        <v>44430.732792880262</v>
      </c>
      <c r="D135817">
        <v>171935</v>
      </c>
      <c r="E135817">
        <f t="shared" si="4244"/>
        <v>17</v>
      </c>
      <c r="F135817" t="str">
        <f t="shared" si="4245"/>
        <v>воскресенье</v>
      </c>
    </row>
    <row r="135818" spans="1:6" x14ac:dyDescent="0.25">
      <c r="A135818">
        <v>262511</v>
      </c>
      <c r="B135818">
        <v>409786</v>
      </c>
      <c r="C135818" s="2">
        <v>44430.732792880262</v>
      </c>
      <c r="D135818">
        <v>82901</v>
      </c>
      <c r="E135818">
        <f t="shared" si="4244"/>
        <v>17</v>
      </c>
      <c r="F135818" t="str">
        <f t="shared" si="4245"/>
        <v>воскресенье</v>
      </c>
    </row>
    <row r="135819" spans="1:6" x14ac:dyDescent="0.25">
      <c r="A135819">
        <v>130017</v>
      </c>
      <c r="B135819">
        <v>409787</v>
      </c>
      <c r="C135819" s="2">
        <v>44430.733197411006</v>
      </c>
      <c r="D135819">
        <v>258251</v>
      </c>
      <c r="E135819">
        <f t="shared" si="4244"/>
        <v>17</v>
      </c>
      <c r="F135819" t="str">
        <f t="shared" si="4245"/>
        <v>воскресенье</v>
      </c>
    </row>
    <row r="135820" spans="1:6" x14ac:dyDescent="0.25">
      <c r="A135820">
        <v>79983</v>
      </c>
      <c r="B135820">
        <v>409792</v>
      </c>
      <c r="C135820" s="2">
        <v>44430.733601941749</v>
      </c>
      <c r="D135820">
        <v>327968</v>
      </c>
      <c r="E135820">
        <f t="shared" si="4244"/>
        <v>17</v>
      </c>
      <c r="F135820" t="str">
        <f t="shared" si="4245"/>
        <v>воскресенье</v>
      </c>
    </row>
    <row r="135821" spans="1:6" x14ac:dyDescent="0.25">
      <c r="A135821">
        <v>120866</v>
      </c>
      <c r="B135821">
        <v>409795</v>
      </c>
      <c r="C135821" s="2">
        <v>44430.733601941749</v>
      </c>
      <c r="D135821">
        <v>26247</v>
      </c>
      <c r="E135821">
        <f t="shared" si="4244"/>
        <v>17</v>
      </c>
      <c r="F135821" t="str">
        <f t="shared" si="4245"/>
        <v>воскресенье</v>
      </c>
    </row>
    <row r="135822" spans="1:6" x14ac:dyDescent="0.25">
      <c r="A135822">
        <v>323817</v>
      </c>
      <c r="B135822">
        <v>409798</v>
      </c>
      <c r="C135822" s="2">
        <v>44430.734006472492</v>
      </c>
      <c r="D135822">
        <v>347393</v>
      </c>
      <c r="E135822">
        <f t="shared" si="4244"/>
        <v>17</v>
      </c>
      <c r="F135822" t="str">
        <f t="shared" si="4245"/>
        <v>воскресенье</v>
      </c>
    </row>
    <row r="135823" spans="1:6" x14ac:dyDescent="0.25">
      <c r="A135823">
        <v>278568</v>
      </c>
      <c r="B135823">
        <v>409802</v>
      </c>
      <c r="C135823" s="2">
        <v>44430.734411003235</v>
      </c>
      <c r="D135823">
        <v>347393</v>
      </c>
      <c r="E135823">
        <f t="shared" si="4244"/>
        <v>17</v>
      </c>
      <c r="F135823" t="str">
        <f t="shared" si="4245"/>
        <v>воскресенье</v>
      </c>
    </row>
    <row r="135824" spans="1:6" x14ac:dyDescent="0.25">
      <c r="A135824">
        <v>165925</v>
      </c>
      <c r="B135824">
        <v>409805</v>
      </c>
      <c r="C135824" s="2">
        <v>44430.735220064729</v>
      </c>
      <c r="D135824">
        <v>401945</v>
      </c>
      <c r="E135824">
        <f t="shared" si="4244"/>
        <v>17</v>
      </c>
      <c r="F135824" t="str">
        <f t="shared" si="4245"/>
        <v>воскресенье</v>
      </c>
    </row>
    <row r="135825" spans="1:6" x14ac:dyDescent="0.25">
      <c r="A135825">
        <v>233926</v>
      </c>
      <c r="B135825">
        <v>409809</v>
      </c>
      <c r="C135825" s="2">
        <v>44430.735220064729</v>
      </c>
      <c r="D135825">
        <v>111368</v>
      </c>
      <c r="E135825">
        <f t="shared" si="4244"/>
        <v>17</v>
      </c>
      <c r="F135825" t="str">
        <f t="shared" si="4245"/>
        <v>воскресенье</v>
      </c>
    </row>
    <row r="135826" spans="1:6" x14ac:dyDescent="0.25">
      <c r="A135826">
        <v>319465</v>
      </c>
      <c r="B135826">
        <v>409812</v>
      </c>
      <c r="C135826" s="2">
        <v>44430.735220064729</v>
      </c>
      <c r="D135826">
        <v>3528</v>
      </c>
      <c r="E135826">
        <f t="shared" si="4244"/>
        <v>17</v>
      </c>
      <c r="F135826" t="str">
        <f t="shared" si="4245"/>
        <v>воскресенье</v>
      </c>
    </row>
    <row r="135827" spans="1:6" x14ac:dyDescent="0.25">
      <c r="A135827">
        <v>70544</v>
      </c>
      <c r="B135827">
        <v>409817</v>
      </c>
      <c r="C135827" s="2">
        <v>44430.735624595465</v>
      </c>
      <c r="D135827">
        <v>352642</v>
      </c>
      <c r="E135827">
        <f t="shared" si="4244"/>
        <v>17</v>
      </c>
      <c r="F135827" t="str">
        <f t="shared" si="4245"/>
        <v>воскресенье</v>
      </c>
    </row>
    <row r="135828" spans="1:6" x14ac:dyDescent="0.25">
      <c r="A135828">
        <v>193608</v>
      </c>
      <c r="B135828">
        <v>409818</v>
      </c>
      <c r="C135828" s="2">
        <v>44430.735624595465</v>
      </c>
      <c r="D135828">
        <v>466497</v>
      </c>
      <c r="E135828">
        <f t="shared" si="4244"/>
        <v>17</v>
      </c>
      <c r="F135828" t="str">
        <f t="shared" si="4245"/>
        <v>воскресенье</v>
      </c>
    </row>
    <row r="135829" spans="1:6" x14ac:dyDescent="0.25">
      <c r="A135829">
        <v>145014</v>
      </c>
      <c r="B135829">
        <v>409823</v>
      </c>
      <c r="C135829" s="2">
        <v>44430.735999999997</v>
      </c>
      <c r="D135829">
        <v>411922</v>
      </c>
      <c r="E135829">
        <f t="shared" si="4244"/>
        <v>17</v>
      </c>
      <c r="F135829" t="str">
        <f t="shared" si="4245"/>
        <v>воскресенье</v>
      </c>
    </row>
    <row r="135830" spans="1:6" x14ac:dyDescent="0.25">
      <c r="A135830">
        <v>63017</v>
      </c>
      <c r="B135830">
        <v>409828</v>
      </c>
      <c r="C135830" s="2">
        <v>44430.736433656959</v>
      </c>
      <c r="D135830">
        <v>151932</v>
      </c>
      <c r="E135830">
        <f t="shared" si="4244"/>
        <v>17</v>
      </c>
      <c r="F135830" t="str">
        <f t="shared" si="4245"/>
        <v>воскресенье</v>
      </c>
    </row>
    <row r="135831" spans="1:6" x14ac:dyDescent="0.25">
      <c r="A135831">
        <v>232819</v>
      </c>
      <c r="B135831">
        <v>409830</v>
      </c>
      <c r="C135831" s="2">
        <v>44430.736433656959</v>
      </c>
      <c r="D135831">
        <v>230347</v>
      </c>
      <c r="E135831">
        <f t="shared" si="4244"/>
        <v>17</v>
      </c>
      <c r="F135831" t="str">
        <f t="shared" si="4245"/>
        <v>воскресенье</v>
      </c>
    </row>
    <row r="135832" spans="1:6" x14ac:dyDescent="0.25">
      <c r="A135832">
        <v>340274</v>
      </c>
      <c r="B135832">
        <v>409831</v>
      </c>
      <c r="C135832" s="2">
        <v>44430.736433656959</v>
      </c>
      <c r="D135832">
        <v>447858</v>
      </c>
      <c r="E135832">
        <f t="shared" si="4244"/>
        <v>17</v>
      </c>
      <c r="F135832" t="str">
        <f t="shared" si="4245"/>
        <v>воскресенье</v>
      </c>
    </row>
    <row r="135833" spans="1:6" x14ac:dyDescent="0.25">
      <c r="A135833">
        <v>116435</v>
      </c>
      <c r="B135833">
        <v>409832</v>
      </c>
      <c r="C135833" s="2">
        <v>44430.736564226201</v>
      </c>
      <c r="D135833">
        <v>266896</v>
      </c>
      <c r="E135833">
        <f t="shared" si="4244"/>
        <v>17</v>
      </c>
      <c r="F135833" t="str">
        <f t="shared" si="4245"/>
        <v>воскресенье</v>
      </c>
    </row>
    <row r="135834" spans="1:6" x14ac:dyDescent="0.25">
      <c r="A135834">
        <v>47132</v>
      </c>
      <c r="B135834">
        <v>409835</v>
      </c>
      <c r="C135834" s="2">
        <v>44430.736838187702</v>
      </c>
      <c r="D135834">
        <v>154256</v>
      </c>
      <c r="E135834">
        <f t="shared" si="4244"/>
        <v>17</v>
      </c>
      <c r="F135834" t="str">
        <f t="shared" si="4245"/>
        <v>воскресенье</v>
      </c>
    </row>
    <row r="135835" spans="1:6" x14ac:dyDescent="0.25">
      <c r="A135835">
        <v>155942</v>
      </c>
      <c r="B135835">
        <v>409838</v>
      </c>
      <c r="C135835" s="2">
        <v>44430.737113559371</v>
      </c>
      <c r="D135835">
        <v>251784</v>
      </c>
      <c r="E135835">
        <f t="shared" si="4244"/>
        <v>17</v>
      </c>
      <c r="F135835" t="str">
        <f t="shared" si="4245"/>
        <v>воскресенье</v>
      </c>
    </row>
    <row r="135836" spans="1:6" x14ac:dyDescent="0.25">
      <c r="A135836">
        <v>82662</v>
      </c>
      <c r="B135836">
        <v>409842</v>
      </c>
      <c r="C135836" s="2">
        <v>44430.737242718445</v>
      </c>
      <c r="D135836">
        <v>369021</v>
      </c>
      <c r="E135836">
        <f t="shared" si="4244"/>
        <v>17</v>
      </c>
      <c r="F135836" t="str">
        <f t="shared" si="4245"/>
        <v>воскресенье</v>
      </c>
    </row>
    <row r="135837" spans="1:6" x14ac:dyDescent="0.25">
      <c r="A135837">
        <v>88050</v>
      </c>
      <c r="B135837">
        <v>409846</v>
      </c>
      <c r="C135837" s="2">
        <v>44430.737242718445</v>
      </c>
      <c r="D135837">
        <v>108086</v>
      </c>
      <c r="E135837">
        <f t="shared" si="4244"/>
        <v>17</v>
      </c>
      <c r="F135837" t="str">
        <f t="shared" si="4245"/>
        <v>воскресенье</v>
      </c>
    </row>
    <row r="135838" spans="1:6" x14ac:dyDescent="0.25">
      <c r="A135838">
        <v>63927</v>
      </c>
      <c r="B135838">
        <v>409851</v>
      </c>
      <c r="C135838" s="2">
        <v>44430.738395336775</v>
      </c>
      <c r="D135838">
        <v>351192</v>
      </c>
      <c r="E135838">
        <f t="shared" si="4244"/>
        <v>17</v>
      </c>
      <c r="F135838" t="str">
        <f t="shared" si="4245"/>
        <v>воскресенье</v>
      </c>
    </row>
    <row r="135839" spans="1:6" x14ac:dyDescent="0.25">
      <c r="A135839">
        <v>173102</v>
      </c>
      <c r="B135839">
        <v>409856</v>
      </c>
      <c r="C135839" s="2">
        <v>44430.738860841419</v>
      </c>
      <c r="D135839">
        <v>111368</v>
      </c>
      <c r="E135839">
        <f t="shared" si="4244"/>
        <v>17</v>
      </c>
      <c r="F135839" t="str">
        <f t="shared" si="4245"/>
        <v>воскресенье</v>
      </c>
    </row>
    <row r="135840" spans="1:6" x14ac:dyDescent="0.25">
      <c r="A135840">
        <v>126885</v>
      </c>
      <c r="B135840">
        <v>409861</v>
      </c>
      <c r="C135840" s="2">
        <v>44430.739265372169</v>
      </c>
      <c r="D135840">
        <v>182984</v>
      </c>
      <c r="E135840">
        <f t="shared" si="4244"/>
        <v>17</v>
      </c>
      <c r="F135840" t="str">
        <f t="shared" si="4245"/>
        <v>воскресенье</v>
      </c>
    </row>
    <row r="135841" spans="1:6" x14ac:dyDescent="0.25">
      <c r="A135841">
        <v>102169</v>
      </c>
      <c r="B135841">
        <v>409865</v>
      </c>
      <c r="C135841" s="2">
        <v>44430.739463484606</v>
      </c>
      <c r="D135841">
        <v>88863</v>
      </c>
      <c r="E135841">
        <f t="shared" si="4244"/>
        <v>17</v>
      </c>
      <c r="F135841" t="str">
        <f t="shared" si="4245"/>
        <v>воскресенье</v>
      </c>
    </row>
    <row r="135842" spans="1:6" x14ac:dyDescent="0.25">
      <c r="A135842">
        <v>204625</v>
      </c>
      <c r="B135842">
        <v>409869</v>
      </c>
      <c r="C135842" s="2">
        <v>44430.739666666661</v>
      </c>
      <c r="D135842">
        <v>37644</v>
      </c>
      <c r="E135842">
        <f t="shared" si="4244"/>
        <v>17</v>
      </c>
      <c r="F135842" t="str">
        <f t="shared" si="4245"/>
        <v>воскресенье</v>
      </c>
    </row>
    <row r="135843" spans="1:6" x14ac:dyDescent="0.25">
      <c r="A135843">
        <v>195092</v>
      </c>
      <c r="B135843">
        <v>409870</v>
      </c>
      <c r="C135843" s="2">
        <v>44430.739669902912</v>
      </c>
      <c r="D135843">
        <v>370651</v>
      </c>
      <c r="E135843">
        <f t="shared" si="4244"/>
        <v>17</v>
      </c>
      <c r="F135843" t="str">
        <f t="shared" si="4245"/>
        <v>воскресенье</v>
      </c>
    </row>
    <row r="135844" spans="1:6" x14ac:dyDescent="0.25">
      <c r="A135844">
        <v>264145</v>
      </c>
      <c r="B135844">
        <v>409874</v>
      </c>
      <c r="C135844" s="2">
        <v>44430.740074433656</v>
      </c>
      <c r="D135844">
        <v>51162</v>
      </c>
      <c r="E135844">
        <f t="shared" si="4244"/>
        <v>17</v>
      </c>
      <c r="F135844" t="str">
        <f t="shared" si="4245"/>
        <v>воскресенье</v>
      </c>
    </row>
    <row r="135845" spans="1:6" x14ac:dyDescent="0.25">
      <c r="A135845">
        <v>167254</v>
      </c>
      <c r="B135845">
        <v>409879</v>
      </c>
      <c r="C135845" s="2">
        <v>44430.740074433663</v>
      </c>
      <c r="D135845">
        <v>443594</v>
      </c>
      <c r="E135845">
        <f t="shared" si="4244"/>
        <v>17</v>
      </c>
      <c r="F135845" t="str">
        <f t="shared" si="4245"/>
        <v>воскресенье</v>
      </c>
    </row>
    <row r="135846" spans="1:6" x14ac:dyDescent="0.25">
      <c r="A135846">
        <v>251942</v>
      </c>
      <c r="B135846">
        <v>409881</v>
      </c>
      <c r="C135846" s="2">
        <v>44430.740074433663</v>
      </c>
      <c r="D135846">
        <v>218037</v>
      </c>
      <c r="E135846">
        <f t="shared" si="4244"/>
        <v>17</v>
      </c>
      <c r="F135846" t="str">
        <f t="shared" si="4245"/>
        <v>воскресенье</v>
      </c>
    </row>
    <row r="135847" spans="1:6" x14ac:dyDescent="0.25">
      <c r="A135847">
        <v>196538</v>
      </c>
      <c r="B135847">
        <v>409883</v>
      </c>
      <c r="C135847" s="2">
        <v>44430.740478964399</v>
      </c>
      <c r="D135847">
        <v>213133</v>
      </c>
      <c r="E135847">
        <f t="shared" si="4244"/>
        <v>17</v>
      </c>
      <c r="F135847" t="str">
        <f t="shared" si="4245"/>
        <v>воскресенье</v>
      </c>
    </row>
    <row r="135848" spans="1:6" x14ac:dyDescent="0.25">
      <c r="A135848">
        <v>173953</v>
      </c>
      <c r="B135848">
        <v>409885</v>
      </c>
      <c r="C135848" s="2">
        <v>44430.740883495142</v>
      </c>
      <c r="D135848">
        <v>117778</v>
      </c>
      <c r="E135848">
        <f t="shared" si="4244"/>
        <v>17</v>
      </c>
      <c r="F135848" t="str">
        <f t="shared" si="4245"/>
        <v>воскресенье</v>
      </c>
    </row>
    <row r="135849" spans="1:6" x14ac:dyDescent="0.25">
      <c r="A135849">
        <v>64761</v>
      </c>
      <c r="B135849">
        <v>409890</v>
      </c>
      <c r="C135849" s="2">
        <v>44430.741000000002</v>
      </c>
      <c r="D135849">
        <v>347008</v>
      </c>
      <c r="E135849">
        <f t="shared" si="4244"/>
        <v>17</v>
      </c>
      <c r="F135849" t="str">
        <f t="shared" si="4245"/>
        <v>воскресенье</v>
      </c>
    </row>
    <row r="135850" spans="1:6" x14ac:dyDescent="0.25">
      <c r="A135850">
        <v>124212</v>
      </c>
      <c r="B135850">
        <v>409893</v>
      </c>
      <c r="C135850" s="2">
        <v>44430.741288025893</v>
      </c>
      <c r="D135850">
        <v>19714</v>
      </c>
      <c r="E135850">
        <f t="shared" si="4244"/>
        <v>17</v>
      </c>
      <c r="F135850" t="str">
        <f t="shared" si="4245"/>
        <v>воскресенье</v>
      </c>
    </row>
    <row r="135851" spans="1:6" x14ac:dyDescent="0.25">
      <c r="A135851">
        <v>11720</v>
      </c>
      <c r="B135851">
        <v>409898</v>
      </c>
      <c r="C135851" s="2">
        <v>44430.741692556636</v>
      </c>
      <c r="D135851">
        <v>411922</v>
      </c>
      <c r="E135851">
        <f t="shared" si="4244"/>
        <v>17</v>
      </c>
      <c r="F135851" t="str">
        <f t="shared" si="4245"/>
        <v>воскресенье</v>
      </c>
    </row>
    <row r="135852" spans="1:6" x14ac:dyDescent="0.25">
      <c r="A135852">
        <v>21446</v>
      </c>
      <c r="B135852">
        <v>409900</v>
      </c>
      <c r="C135852" s="2">
        <v>44430.741692556636</v>
      </c>
      <c r="D135852">
        <v>420981</v>
      </c>
      <c r="E135852">
        <f t="shared" si="4244"/>
        <v>17</v>
      </c>
      <c r="F135852" t="str">
        <f t="shared" si="4245"/>
        <v>воскресенье</v>
      </c>
    </row>
    <row r="135853" spans="1:6" x14ac:dyDescent="0.25">
      <c r="A135853">
        <v>133837</v>
      </c>
      <c r="B135853">
        <v>409905</v>
      </c>
      <c r="C135853" s="2">
        <v>44430.741692556636</v>
      </c>
      <c r="D135853">
        <v>341333</v>
      </c>
      <c r="E135853">
        <f t="shared" si="4244"/>
        <v>17</v>
      </c>
      <c r="F135853" t="str">
        <f t="shared" si="4245"/>
        <v>воскресенье</v>
      </c>
    </row>
    <row r="135854" spans="1:6" x14ac:dyDescent="0.25">
      <c r="A135854">
        <v>171732</v>
      </c>
      <c r="B135854">
        <v>409907</v>
      </c>
      <c r="C135854" s="2">
        <v>44430.741692556636</v>
      </c>
      <c r="D135854">
        <v>411922</v>
      </c>
      <c r="E135854">
        <f t="shared" si="4244"/>
        <v>17</v>
      </c>
      <c r="F135854" t="str">
        <f t="shared" si="4245"/>
        <v>воскресенье</v>
      </c>
    </row>
    <row r="135855" spans="1:6" x14ac:dyDescent="0.25">
      <c r="A135855">
        <v>192945</v>
      </c>
      <c r="B135855">
        <v>409911</v>
      </c>
      <c r="C135855" s="2">
        <v>44430.741692556636</v>
      </c>
      <c r="D135855">
        <v>411922</v>
      </c>
      <c r="E135855">
        <f t="shared" si="4244"/>
        <v>17</v>
      </c>
      <c r="F135855" t="str">
        <f t="shared" si="4245"/>
        <v>воскресенье</v>
      </c>
    </row>
    <row r="135856" spans="1:6" x14ac:dyDescent="0.25">
      <c r="A135856">
        <v>159324</v>
      </c>
      <c r="B135856">
        <v>409916</v>
      </c>
      <c r="C135856" s="2">
        <v>44430.741874446852</v>
      </c>
      <c r="D135856">
        <v>411922</v>
      </c>
      <c r="E135856">
        <f t="shared" si="4244"/>
        <v>17</v>
      </c>
      <c r="F135856" t="str">
        <f t="shared" si="4245"/>
        <v>воскресенье</v>
      </c>
    </row>
    <row r="135857" spans="1:6" x14ac:dyDescent="0.25">
      <c r="A135857">
        <v>65123</v>
      </c>
      <c r="B135857">
        <v>409918</v>
      </c>
      <c r="C135857" s="2">
        <v>44430.742097087379</v>
      </c>
      <c r="D135857">
        <v>73759</v>
      </c>
      <c r="E135857">
        <f t="shared" si="4244"/>
        <v>17</v>
      </c>
      <c r="F135857" t="str">
        <f t="shared" si="4245"/>
        <v>воскресенье</v>
      </c>
    </row>
    <row r="135858" spans="1:6" x14ac:dyDescent="0.25">
      <c r="A135858">
        <v>119102</v>
      </c>
      <c r="B135858">
        <v>409920</v>
      </c>
      <c r="C135858" s="2">
        <v>44430.742097087379</v>
      </c>
      <c r="D135858">
        <v>391404</v>
      </c>
      <c r="E135858">
        <f t="shared" si="4244"/>
        <v>17</v>
      </c>
      <c r="F135858" t="str">
        <f t="shared" si="4245"/>
        <v>воскресенье</v>
      </c>
    </row>
    <row r="135859" spans="1:6" x14ac:dyDescent="0.25">
      <c r="A135859">
        <v>323517</v>
      </c>
      <c r="B135859">
        <v>409921</v>
      </c>
      <c r="C135859" s="2">
        <v>44430.742097087379</v>
      </c>
      <c r="D135859">
        <v>351192</v>
      </c>
      <c r="E135859">
        <f t="shared" si="4244"/>
        <v>17</v>
      </c>
      <c r="F135859" t="str">
        <f t="shared" si="4245"/>
        <v>воскресенье</v>
      </c>
    </row>
    <row r="135860" spans="1:6" x14ac:dyDescent="0.25">
      <c r="A135860">
        <v>106113</v>
      </c>
      <c r="B135860">
        <v>409924</v>
      </c>
      <c r="C135860" s="2">
        <v>44430.743310679616</v>
      </c>
      <c r="D135860">
        <v>245484</v>
      </c>
      <c r="E135860">
        <f t="shared" si="4244"/>
        <v>17</v>
      </c>
      <c r="F135860" t="str">
        <f t="shared" si="4245"/>
        <v>воскресенье</v>
      </c>
    </row>
    <row r="135861" spans="1:6" x14ac:dyDescent="0.25">
      <c r="A135861">
        <v>23063</v>
      </c>
      <c r="B135861">
        <v>409928</v>
      </c>
      <c r="C135861" s="2">
        <v>44430.744254890589</v>
      </c>
      <c r="D135861">
        <v>258219</v>
      </c>
      <c r="E135861">
        <f t="shared" si="4244"/>
        <v>17</v>
      </c>
      <c r="F135861" t="str">
        <f t="shared" si="4245"/>
        <v>воскресенье</v>
      </c>
    </row>
    <row r="135862" spans="1:6" x14ac:dyDescent="0.25">
      <c r="A135862">
        <v>52081</v>
      </c>
      <c r="B135862">
        <v>409931</v>
      </c>
      <c r="C135862" s="2">
        <v>44430.744524271846</v>
      </c>
      <c r="D135862">
        <v>21760</v>
      </c>
      <c r="E135862">
        <f t="shared" si="4244"/>
        <v>17</v>
      </c>
      <c r="F135862" t="str">
        <f t="shared" si="4245"/>
        <v>воскресенье</v>
      </c>
    </row>
    <row r="135863" spans="1:6" x14ac:dyDescent="0.25">
      <c r="A135863">
        <v>199089</v>
      </c>
      <c r="B135863">
        <v>409933</v>
      </c>
      <c r="C135863" s="2">
        <v>44430.744524271846</v>
      </c>
      <c r="D135863">
        <v>325852</v>
      </c>
      <c r="E135863">
        <f t="shared" si="4244"/>
        <v>17</v>
      </c>
      <c r="F135863" t="str">
        <f t="shared" si="4245"/>
        <v>воскресенье</v>
      </c>
    </row>
    <row r="135864" spans="1:6" x14ac:dyDescent="0.25">
      <c r="A135864">
        <v>273310</v>
      </c>
      <c r="B135864">
        <v>409934</v>
      </c>
      <c r="C135864" s="2">
        <v>44430.744928802589</v>
      </c>
      <c r="D135864">
        <v>182191</v>
      </c>
      <c r="E135864">
        <f t="shared" si="4244"/>
        <v>17</v>
      </c>
      <c r="F135864" t="str">
        <f t="shared" si="4245"/>
        <v>воскресенье</v>
      </c>
    </row>
    <row r="135865" spans="1:6" x14ac:dyDescent="0.25">
      <c r="A135865">
        <v>223589</v>
      </c>
      <c r="B135865">
        <v>409935</v>
      </c>
      <c r="C135865" s="2">
        <v>44430.745333333332</v>
      </c>
      <c r="D135865">
        <v>266896</v>
      </c>
      <c r="E135865">
        <f t="shared" si="4244"/>
        <v>17</v>
      </c>
      <c r="F135865" t="str">
        <f t="shared" si="4245"/>
        <v>воскресенье</v>
      </c>
    </row>
    <row r="135866" spans="1:6" x14ac:dyDescent="0.25">
      <c r="A135866">
        <v>17340</v>
      </c>
      <c r="B135866">
        <v>409940</v>
      </c>
      <c r="C135866" s="2">
        <v>44430.745737864076</v>
      </c>
      <c r="D135866">
        <v>158978</v>
      </c>
      <c r="E135866">
        <f t="shared" si="4244"/>
        <v>17</v>
      </c>
      <c r="F135866" t="str">
        <f t="shared" si="4245"/>
        <v>воскресенье</v>
      </c>
    </row>
    <row r="135867" spans="1:6" x14ac:dyDescent="0.25">
      <c r="A135867">
        <v>34107</v>
      </c>
      <c r="B135867">
        <v>409942</v>
      </c>
      <c r="C135867" s="2">
        <v>44430.745737864076</v>
      </c>
      <c r="D135867">
        <v>250679</v>
      </c>
      <c r="E135867">
        <f t="shared" si="4244"/>
        <v>17</v>
      </c>
      <c r="F135867" t="str">
        <f t="shared" si="4245"/>
        <v>воскресенье</v>
      </c>
    </row>
    <row r="135868" spans="1:6" x14ac:dyDescent="0.25">
      <c r="A135868">
        <v>159505</v>
      </c>
      <c r="B135868">
        <v>409947</v>
      </c>
      <c r="C135868" s="2">
        <v>44430.745994445628</v>
      </c>
      <c r="D135868">
        <v>406570</v>
      </c>
      <c r="E135868">
        <f t="shared" si="4244"/>
        <v>17</v>
      </c>
      <c r="F135868" t="str">
        <f t="shared" si="4245"/>
        <v>воскресенье</v>
      </c>
    </row>
    <row r="135869" spans="1:6" x14ac:dyDescent="0.25">
      <c r="A135869">
        <v>204845</v>
      </c>
      <c r="B135869">
        <v>409951</v>
      </c>
      <c r="C135869" s="2">
        <v>44430.746142394819</v>
      </c>
      <c r="D135869">
        <v>5151</v>
      </c>
      <c r="E135869">
        <f t="shared" si="4244"/>
        <v>17</v>
      </c>
      <c r="F135869" t="str">
        <f t="shared" si="4245"/>
        <v>воскресенье</v>
      </c>
    </row>
    <row r="135870" spans="1:6" x14ac:dyDescent="0.25">
      <c r="A135870">
        <v>222295</v>
      </c>
      <c r="B135870">
        <v>409956</v>
      </c>
      <c r="C135870" s="2">
        <v>44430.746546925569</v>
      </c>
      <c r="D135870">
        <v>4199</v>
      </c>
      <c r="E135870">
        <f t="shared" si="4244"/>
        <v>17</v>
      </c>
      <c r="F135870" t="str">
        <f t="shared" si="4245"/>
        <v>воскресенье</v>
      </c>
    </row>
    <row r="135871" spans="1:6" x14ac:dyDescent="0.25">
      <c r="A135871">
        <v>235637</v>
      </c>
      <c r="B135871">
        <v>409961</v>
      </c>
      <c r="C135871" s="2">
        <v>44430.746546925569</v>
      </c>
      <c r="D135871">
        <v>238134</v>
      </c>
      <c r="E135871">
        <f t="shared" si="4244"/>
        <v>17</v>
      </c>
      <c r="F135871" t="str">
        <f t="shared" si="4245"/>
        <v>воскресенье</v>
      </c>
    </row>
    <row r="135872" spans="1:6" x14ac:dyDescent="0.25">
      <c r="A135872">
        <v>237416</v>
      </c>
      <c r="B135872">
        <v>409962</v>
      </c>
      <c r="C135872" s="2">
        <v>44430.746951456305</v>
      </c>
      <c r="D135872">
        <v>242428</v>
      </c>
      <c r="E135872">
        <f t="shared" si="4244"/>
        <v>17</v>
      </c>
      <c r="F135872" t="str">
        <f t="shared" si="4245"/>
        <v>воскресенье</v>
      </c>
    </row>
    <row r="135873" spans="1:6" x14ac:dyDescent="0.25">
      <c r="A135873">
        <v>273642</v>
      </c>
      <c r="B135873">
        <v>409963</v>
      </c>
      <c r="C135873" s="2">
        <v>44430.746951456305</v>
      </c>
      <c r="D135873">
        <v>158978</v>
      </c>
      <c r="E135873">
        <f t="shared" si="4244"/>
        <v>17</v>
      </c>
      <c r="F135873" t="str">
        <f t="shared" si="4245"/>
        <v>воскресенье</v>
      </c>
    </row>
    <row r="135874" spans="1:6" x14ac:dyDescent="0.25">
      <c r="A135874">
        <v>315262</v>
      </c>
      <c r="B135874">
        <v>409965</v>
      </c>
      <c r="C135874" s="2">
        <v>44430.746951456305</v>
      </c>
      <c r="D135874">
        <v>5151</v>
      </c>
      <c r="E135874">
        <f t="shared" si="4244"/>
        <v>17</v>
      </c>
      <c r="F135874" t="str">
        <f t="shared" si="4245"/>
        <v>воскресенье</v>
      </c>
    </row>
    <row r="135875" spans="1:6" x14ac:dyDescent="0.25">
      <c r="A135875">
        <v>334456</v>
      </c>
      <c r="B135875">
        <v>409967</v>
      </c>
      <c r="C135875" s="2">
        <v>44430.746951456313</v>
      </c>
      <c r="D135875">
        <v>60239</v>
      </c>
      <c r="E135875">
        <f t="shared" ref="E135875:E135938" si="4246">HOUR(C135875)</f>
        <v>17</v>
      </c>
      <c r="F135875" t="str">
        <f t="shared" ref="F135875:F135938" si="4247">TEXT(C135875,"дддд")</f>
        <v>воскресенье</v>
      </c>
    </row>
    <row r="135876" spans="1:6" x14ac:dyDescent="0.25">
      <c r="A135876">
        <v>69072</v>
      </c>
      <c r="B135876">
        <v>409971</v>
      </c>
      <c r="C135876" s="2">
        <v>44430.747355987056</v>
      </c>
      <c r="D135876">
        <v>228415</v>
      </c>
      <c r="E135876">
        <f t="shared" si="4246"/>
        <v>17</v>
      </c>
      <c r="F135876" t="str">
        <f t="shared" si="4247"/>
        <v>воскресенье</v>
      </c>
    </row>
    <row r="135877" spans="1:6" x14ac:dyDescent="0.25">
      <c r="A135877">
        <v>336870</v>
      </c>
      <c r="B135877">
        <v>409972</v>
      </c>
      <c r="C135877" s="2">
        <v>44430.747355987056</v>
      </c>
      <c r="D135877">
        <v>353016</v>
      </c>
      <c r="E135877">
        <f t="shared" si="4246"/>
        <v>17</v>
      </c>
      <c r="F135877" t="str">
        <f t="shared" si="4247"/>
        <v>воскресенье</v>
      </c>
    </row>
    <row r="135878" spans="1:6" x14ac:dyDescent="0.25">
      <c r="A135878">
        <v>276399</v>
      </c>
      <c r="B135878">
        <v>409973</v>
      </c>
      <c r="C135878" s="2">
        <v>44430.747611926636</v>
      </c>
      <c r="D135878">
        <v>473327</v>
      </c>
      <c r="E135878">
        <f t="shared" si="4246"/>
        <v>17</v>
      </c>
      <c r="F135878" t="str">
        <f t="shared" si="4247"/>
        <v>воскресенье</v>
      </c>
    </row>
    <row r="135879" spans="1:6" x14ac:dyDescent="0.25">
      <c r="A135879">
        <v>56672</v>
      </c>
      <c r="B135879">
        <v>409977</v>
      </c>
      <c r="C135879" s="2">
        <v>44430.747760517799</v>
      </c>
      <c r="D135879">
        <v>88863</v>
      </c>
      <c r="E135879">
        <f t="shared" si="4246"/>
        <v>17</v>
      </c>
      <c r="F135879" t="str">
        <f t="shared" si="4247"/>
        <v>воскресенье</v>
      </c>
    </row>
    <row r="135880" spans="1:6" x14ac:dyDescent="0.25">
      <c r="A135880">
        <v>174827</v>
      </c>
      <c r="B135880">
        <v>409981</v>
      </c>
      <c r="C135880" s="2">
        <v>44430.747760517799</v>
      </c>
      <c r="D135880">
        <v>79915</v>
      </c>
      <c r="E135880">
        <f t="shared" si="4246"/>
        <v>17</v>
      </c>
      <c r="F135880" t="str">
        <f t="shared" si="4247"/>
        <v>воскресенье</v>
      </c>
    </row>
    <row r="135881" spans="1:6" x14ac:dyDescent="0.25">
      <c r="A135881">
        <v>236272</v>
      </c>
      <c r="B135881">
        <v>409986</v>
      </c>
      <c r="C135881" s="2">
        <v>44430.747760517799</v>
      </c>
      <c r="D135881">
        <v>426236</v>
      </c>
      <c r="E135881">
        <f t="shared" si="4246"/>
        <v>17</v>
      </c>
      <c r="F135881" t="str">
        <f t="shared" si="4247"/>
        <v>воскресенье</v>
      </c>
    </row>
    <row r="135882" spans="1:6" x14ac:dyDescent="0.25">
      <c r="A135882">
        <v>179830</v>
      </c>
      <c r="B135882">
        <v>409990</v>
      </c>
      <c r="C135882" s="2">
        <v>44430.748100222787</v>
      </c>
      <c r="D135882">
        <v>266896</v>
      </c>
      <c r="E135882">
        <f t="shared" si="4246"/>
        <v>17</v>
      </c>
      <c r="F135882" t="str">
        <f t="shared" si="4247"/>
        <v>воскресенье</v>
      </c>
    </row>
    <row r="135883" spans="1:6" x14ac:dyDescent="0.25">
      <c r="A135883">
        <v>80166</v>
      </c>
      <c r="B135883">
        <v>409993</v>
      </c>
      <c r="C135883" s="2">
        <v>44430.74816504855</v>
      </c>
      <c r="D135883">
        <v>392434</v>
      </c>
      <c r="E135883">
        <f t="shared" si="4246"/>
        <v>17</v>
      </c>
      <c r="F135883" t="str">
        <f t="shared" si="4247"/>
        <v>воскресенье</v>
      </c>
    </row>
    <row r="135884" spans="1:6" x14ac:dyDescent="0.25">
      <c r="A135884">
        <v>179426</v>
      </c>
      <c r="B135884">
        <v>409996</v>
      </c>
      <c r="C135884" s="2">
        <v>44430.74816504855</v>
      </c>
      <c r="D135884">
        <v>394819</v>
      </c>
      <c r="E135884">
        <f t="shared" si="4246"/>
        <v>17</v>
      </c>
      <c r="F135884" t="str">
        <f t="shared" si="4247"/>
        <v>воскресенье</v>
      </c>
    </row>
    <row r="135885" spans="1:6" x14ac:dyDescent="0.25">
      <c r="A135885">
        <v>237789</v>
      </c>
      <c r="B135885">
        <v>410001</v>
      </c>
      <c r="C135885" s="2">
        <v>44430.74816504855</v>
      </c>
      <c r="D135885">
        <v>60239</v>
      </c>
      <c r="E135885">
        <f t="shared" si="4246"/>
        <v>17</v>
      </c>
      <c r="F135885" t="str">
        <f t="shared" si="4247"/>
        <v>воскресенье</v>
      </c>
    </row>
    <row r="135886" spans="1:6" x14ac:dyDescent="0.25">
      <c r="A135886">
        <v>306069</v>
      </c>
      <c r="B135886">
        <v>410002</v>
      </c>
      <c r="C135886" s="2">
        <v>44430.748569579286</v>
      </c>
      <c r="D135886">
        <v>347393</v>
      </c>
      <c r="E135886">
        <f t="shared" si="4246"/>
        <v>17</v>
      </c>
      <c r="F135886" t="str">
        <f t="shared" si="4247"/>
        <v>воскресенье</v>
      </c>
    </row>
    <row r="135887" spans="1:6" x14ac:dyDescent="0.25">
      <c r="A135887">
        <v>287249</v>
      </c>
      <c r="B135887">
        <v>410006</v>
      </c>
      <c r="C135887" s="2">
        <v>44430.749783171523</v>
      </c>
      <c r="D135887">
        <v>113028</v>
      </c>
      <c r="E135887">
        <f t="shared" si="4246"/>
        <v>17</v>
      </c>
      <c r="F135887" t="str">
        <f t="shared" si="4247"/>
        <v>воскресенье</v>
      </c>
    </row>
    <row r="135888" spans="1:6" x14ac:dyDescent="0.25">
      <c r="A135888">
        <v>45067</v>
      </c>
      <c r="B135888">
        <v>410009</v>
      </c>
      <c r="C135888" s="2">
        <v>44430.750053407392</v>
      </c>
      <c r="D135888">
        <v>202914</v>
      </c>
      <c r="E135888">
        <f t="shared" si="4246"/>
        <v>18</v>
      </c>
      <c r="F135888" t="str">
        <f t="shared" si="4247"/>
        <v>воскресенье</v>
      </c>
    </row>
    <row r="135889" spans="1:6" x14ac:dyDescent="0.25">
      <c r="A135889">
        <v>40659</v>
      </c>
      <c r="B135889">
        <v>410011</v>
      </c>
      <c r="C135889" s="2">
        <v>44430.750187702266</v>
      </c>
      <c r="D135889">
        <v>413014</v>
      </c>
      <c r="E135889">
        <f t="shared" si="4246"/>
        <v>18</v>
      </c>
      <c r="F135889" t="str">
        <f t="shared" si="4247"/>
        <v>воскресенье</v>
      </c>
    </row>
    <row r="135890" spans="1:6" x14ac:dyDescent="0.25">
      <c r="A135890">
        <v>154488</v>
      </c>
      <c r="B135890">
        <v>410016</v>
      </c>
      <c r="C135890" s="2">
        <v>44430.750187702266</v>
      </c>
      <c r="D135890">
        <v>118549</v>
      </c>
      <c r="E135890">
        <f t="shared" si="4246"/>
        <v>18</v>
      </c>
      <c r="F135890" t="str">
        <f t="shared" si="4247"/>
        <v>воскресенье</v>
      </c>
    </row>
    <row r="135891" spans="1:6" x14ac:dyDescent="0.25">
      <c r="A135891">
        <v>188039</v>
      </c>
      <c r="B135891">
        <v>410021</v>
      </c>
      <c r="C135891" s="2">
        <v>44430.750187702266</v>
      </c>
      <c r="D135891">
        <v>411922</v>
      </c>
      <c r="E135891">
        <f t="shared" si="4246"/>
        <v>18</v>
      </c>
      <c r="F135891" t="str">
        <f t="shared" si="4247"/>
        <v>воскресенье</v>
      </c>
    </row>
    <row r="135892" spans="1:6" x14ac:dyDescent="0.25">
      <c r="A135892">
        <v>322983</v>
      </c>
      <c r="B135892">
        <v>410023</v>
      </c>
      <c r="C135892" s="2">
        <v>44430.750187702266</v>
      </c>
      <c r="D135892">
        <v>189478</v>
      </c>
      <c r="E135892">
        <f t="shared" si="4246"/>
        <v>18</v>
      </c>
      <c r="F135892" t="str">
        <f t="shared" si="4247"/>
        <v>воскресенье</v>
      </c>
    </row>
    <row r="135893" spans="1:6" x14ac:dyDescent="0.25">
      <c r="A135893">
        <v>322309</v>
      </c>
      <c r="B135893">
        <v>410027</v>
      </c>
      <c r="C135893" s="2">
        <v>44430.750996763752</v>
      </c>
      <c r="D135893">
        <v>118549</v>
      </c>
      <c r="E135893">
        <f t="shared" si="4246"/>
        <v>18</v>
      </c>
      <c r="F135893" t="str">
        <f t="shared" si="4247"/>
        <v>воскресенье</v>
      </c>
    </row>
    <row r="135894" spans="1:6" x14ac:dyDescent="0.25">
      <c r="A135894">
        <v>174797</v>
      </c>
      <c r="B135894">
        <v>410031</v>
      </c>
      <c r="C135894" s="2">
        <v>44430.751152073732</v>
      </c>
      <c r="D135894">
        <v>389756</v>
      </c>
      <c r="E135894">
        <f t="shared" si="4246"/>
        <v>18</v>
      </c>
      <c r="F135894" t="str">
        <f t="shared" si="4247"/>
        <v>воскресенье</v>
      </c>
    </row>
    <row r="135895" spans="1:6" x14ac:dyDescent="0.25">
      <c r="A135895">
        <v>218606</v>
      </c>
      <c r="B135895">
        <v>410035</v>
      </c>
      <c r="C135895" s="2">
        <v>44430.751401294503</v>
      </c>
      <c r="D135895">
        <v>230507</v>
      </c>
      <c r="E135895">
        <f t="shared" si="4246"/>
        <v>18</v>
      </c>
      <c r="F135895" t="str">
        <f t="shared" si="4247"/>
        <v>воскресенье</v>
      </c>
    </row>
    <row r="135896" spans="1:6" x14ac:dyDescent="0.25">
      <c r="A135896">
        <v>1011</v>
      </c>
      <c r="B135896">
        <v>410036</v>
      </c>
      <c r="C135896" s="2">
        <v>44430.751805825239</v>
      </c>
      <c r="D135896">
        <v>153138</v>
      </c>
      <c r="E135896">
        <f t="shared" si="4246"/>
        <v>18</v>
      </c>
      <c r="F135896" t="str">
        <f t="shared" si="4247"/>
        <v>воскресенье</v>
      </c>
    </row>
    <row r="135897" spans="1:6" x14ac:dyDescent="0.25">
      <c r="A135897">
        <v>305111</v>
      </c>
      <c r="B135897">
        <v>410040</v>
      </c>
      <c r="C135897" s="2">
        <v>44430.751805825239</v>
      </c>
      <c r="D135897">
        <v>351192</v>
      </c>
      <c r="E135897">
        <f t="shared" si="4246"/>
        <v>18</v>
      </c>
      <c r="F135897" t="str">
        <f t="shared" si="4247"/>
        <v>воскресенье</v>
      </c>
    </row>
    <row r="135898" spans="1:6" x14ac:dyDescent="0.25">
      <c r="A135898">
        <v>58354</v>
      </c>
      <c r="B135898">
        <v>410045</v>
      </c>
      <c r="C135898" s="2">
        <v>44430.751805825246</v>
      </c>
      <c r="D135898">
        <v>18748</v>
      </c>
      <c r="E135898">
        <f t="shared" si="4246"/>
        <v>18</v>
      </c>
      <c r="F135898" t="str">
        <f t="shared" si="4247"/>
        <v>воскресенье</v>
      </c>
    </row>
    <row r="135899" spans="1:6" x14ac:dyDescent="0.25">
      <c r="A135899">
        <v>110227</v>
      </c>
      <c r="B135899">
        <v>410048</v>
      </c>
      <c r="C135899" s="2">
        <v>44430.752250740072</v>
      </c>
      <c r="D135899">
        <v>88863</v>
      </c>
      <c r="E135899">
        <f t="shared" si="4246"/>
        <v>18</v>
      </c>
      <c r="F135899" t="str">
        <f t="shared" si="4247"/>
        <v>воскресенье</v>
      </c>
    </row>
    <row r="135900" spans="1:6" x14ac:dyDescent="0.25">
      <c r="A135900">
        <v>287866</v>
      </c>
      <c r="B135900">
        <v>410050</v>
      </c>
      <c r="C135900" s="2">
        <v>44430.752614886733</v>
      </c>
      <c r="D135900">
        <v>113183</v>
      </c>
      <c r="E135900">
        <f t="shared" si="4246"/>
        <v>18</v>
      </c>
      <c r="F135900" t="str">
        <f t="shared" si="4247"/>
        <v>воскресенье</v>
      </c>
    </row>
    <row r="135901" spans="1:6" x14ac:dyDescent="0.25">
      <c r="A135901">
        <v>39095</v>
      </c>
      <c r="B135901">
        <v>410052</v>
      </c>
      <c r="C135901" s="2">
        <v>44430.753019417476</v>
      </c>
      <c r="D135901">
        <v>351192</v>
      </c>
      <c r="E135901">
        <f t="shared" si="4246"/>
        <v>18</v>
      </c>
      <c r="F135901" t="str">
        <f t="shared" si="4247"/>
        <v>воскресенье</v>
      </c>
    </row>
    <row r="135902" spans="1:6" x14ac:dyDescent="0.25">
      <c r="A135902">
        <v>211493</v>
      </c>
      <c r="B135902">
        <v>410054</v>
      </c>
      <c r="C135902" s="2">
        <v>44430.753019417476</v>
      </c>
      <c r="D135902">
        <v>108772</v>
      </c>
      <c r="E135902">
        <f t="shared" si="4246"/>
        <v>18</v>
      </c>
      <c r="F135902" t="str">
        <f t="shared" si="4247"/>
        <v>воскресенье</v>
      </c>
    </row>
    <row r="135903" spans="1:6" x14ac:dyDescent="0.25">
      <c r="A135903">
        <v>243309</v>
      </c>
      <c r="B135903">
        <v>410057</v>
      </c>
      <c r="C135903" s="2">
        <v>44430.753019417476</v>
      </c>
      <c r="D135903">
        <v>26408</v>
      </c>
      <c r="E135903">
        <f t="shared" si="4246"/>
        <v>18</v>
      </c>
      <c r="F135903" t="str">
        <f t="shared" si="4247"/>
        <v>воскресенье</v>
      </c>
    </row>
    <row r="135904" spans="1:6" x14ac:dyDescent="0.25">
      <c r="A135904">
        <v>310215</v>
      </c>
      <c r="B135904">
        <v>410060</v>
      </c>
      <c r="C135904" s="2">
        <v>44430.753166295355</v>
      </c>
      <c r="D135904">
        <v>347008</v>
      </c>
      <c r="E135904">
        <f t="shared" si="4246"/>
        <v>18</v>
      </c>
      <c r="F135904" t="str">
        <f t="shared" si="4247"/>
        <v>воскресенье</v>
      </c>
    </row>
    <row r="135905" spans="1:6" x14ac:dyDescent="0.25">
      <c r="A135905">
        <v>197804</v>
      </c>
      <c r="B135905">
        <v>410065</v>
      </c>
      <c r="C135905" s="2">
        <v>44430.753423948219</v>
      </c>
      <c r="D135905">
        <v>37644</v>
      </c>
      <c r="E135905">
        <f t="shared" si="4246"/>
        <v>18</v>
      </c>
      <c r="F135905" t="str">
        <f t="shared" si="4247"/>
        <v>воскресенье</v>
      </c>
    </row>
    <row r="135906" spans="1:6" x14ac:dyDescent="0.25">
      <c r="A135906">
        <v>316537</v>
      </c>
      <c r="B135906">
        <v>410066</v>
      </c>
      <c r="C135906" s="2">
        <v>44430.753423948219</v>
      </c>
      <c r="D135906">
        <v>182984</v>
      </c>
      <c r="E135906">
        <f t="shared" si="4246"/>
        <v>18</v>
      </c>
      <c r="F135906" t="str">
        <f t="shared" si="4247"/>
        <v>воскресенье</v>
      </c>
    </row>
    <row r="135907" spans="1:6" x14ac:dyDescent="0.25">
      <c r="A135907">
        <v>171871</v>
      </c>
      <c r="B135907">
        <v>410071</v>
      </c>
      <c r="C135907" s="2">
        <v>44430.753501998959</v>
      </c>
      <c r="D135907">
        <v>226419</v>
      </c>
      <c r="E135907">
        <f t="shared" si="4246"/>
        <v>18</v>
      </c>
      <c r="F135907" t="str">
        <f t="shared" si="4247"/>
        <v>воскресенье</v>
      </c>
    </row>
    <row r="135908" spans="1:6" x14ac:dyDescent="0.25">
      <c r="A135908">
        <v>44348</v>
      </c>
      <c r="B135908">
        <v>410072</v>
      </c>
      <c r="C135908" s="2">
        <v>44430.753828478963</v>
      </c>
      <c r="D135908">
        <v>347393</v>
      </c>
      <c r="E135908">
        <f t="shared" si="4246"/>
        <v>18</v>
      </c>
      <c r="F135908" t="str">
        <f t="shared" si="4247"/>
        <v>воскресенье</v>
      </c>
    </row>
    <row r="135909" spans="1:6" x14ac:dyDescent="0.25">
      <c r="A135909">
        <v>338264</v>
      </c>
      <c r="B135909">
        <v>410076</v>
      </c>
      <c r="C135909" s="2">
        <v>44430.753828478963</v>
      </c>
      <c r="D135909">
        <v>73635</v>
      </c>
      <c r="E135909">
        <f t="shared" si="4246"/>
        <v>18</v>
      </c>
      <c r="F135909" t="str">
        <f t="shared" si="4247"/>
        <v>воскресенье</v>
      </c>
    </row>
    <row r="135910" spans="1:6" x14ac:dyDescent="0.25">
      <c r="A135910">
        <v>7828</v>
      </c>
      <c r="B135910">
        <v>410080</v>
      </c>
      <c r="C135910" s="2">
        <v>44430.754637540456</v>
      </c>
      <c r="D135910">
        <v>118549</v>
      </c>
      <c r="E135910">
        <f t="shared" si="4246"/>
        <v>18</v>
      </c>
      <c r="F135910" t="str">
        <f t="shared" si="4247"/>
        <v>воскресенье</v>
      </c>
    </row>
    <row r="135911" spans="1:6" x14ac:dyDescent="0.25">
      <c r="A135911">
        <v>160147</v>
      </c>
      <c r="B135911">
        <v>410084</v>
      </c>
      <c r="C135911" s="2">
        <v>44430.754637540456</v>
      </c>
      <c r="D135911">
        <v>81226</v>
      </c>
      <c r="E135911">
        <f t="shared" si="4246"/>
        <v>18</v>
      </c>
      <c r="F135911" t="str">
        <f t="shared" si="4247"/>
        <v>воскресенье</v>
      </c>
    </row>
    <row r="135912" spans="1:6" x14ac:dyDescent="0.25">
      <c r="A135912">
        <v>292855</v>
      </c>
      <c r="B135912">
        <v>410088</v>
      </c>
      <c r="C135912" s="2">
        <v>44430.754637540456</v>
      </c>
      <c r="D135912">
        <v>182191</v>
      </c>
      <c r="E135912">
        <f t="shared" si="4246"/>
        <v>18</v>
      </c>
      <c r="F135912" t="str">
        <f t="shared" si="4247"/>
        <v>воскресенье</v>
      </c>
    </row>
    <row r="135913" spans="1:6" x14ac:dyDescent="0.25">
      <c r="A135913">
        <v>214118</v>
      </c>
      <c r="B135913">
        <v>410090</v>
      </c>
      <c r="C135913" s="2">
        <v>44430.755042071192</v>
      </c>
      <c r="D135913">
        <v>118549</v>
      </c>
      <c r="E135913">
        <f t="shared" si="4246"/>
        <v>18</v>
      </c>
      <c r="F135913" t="str">
        <f t="shared" si="4247"/>
        <v>воскресенье</v>
      </c>
    </row>
    <row r="135914" spans="1:6" x14ac:dyDescent="0.25">
      <c r="A135914">
        <v>268396</v>
      </c>
      <c r="B135914">
        <v>410092</v>
      </c>
      <c r="C135914" s="2">
        <v>44430.755394146552</v>
      </c>
      <c r="D135914">
        <v>396686</v>
      </c>
      <c r="E135914">
        <f t="shared" si="4246"/>
        <v>18</v>
      </c>
      <c r="F135914" t="str">
        <f t="shared" si="4247"/>
        <v>воскресенье</v>
      </c>
    </row>
    <row r="135915" spans="1:6" x14ac:dyDescent="0.25">
      <c r="A135915">
        <v>20412</v>
      </c>
      <c r="B135915">
        <v>410096</v>
      </c>
      <c r="C135915" s="2">
        <v>44430.755446601943</v>
      </c>
      <c r="D135915">
        <v>351192</v>
      </c>
      <c r="E135915">
        <f t="shared" si="4246"/>
        <v>18</v>
      </c>
      <c r="F135915" t="str">
        <f t="shared" si="4247"/>
        <v>воскресенье</v>
      </c>
    </row>
    <row r="135916" spans="1:6" x14ac:dyDescent="0.25">
      <c r="A135916">
        <v>348919</v>
      </c>
      <c r="B135916">
        <v>410100</v>
      </c>
      <c r="C135916" s="2">
        <v>44430.756126590779</v>
      </c>
      <c r="D135916">
        <v>249721</v>
      </c>
      <c r="E135916">
        <f t="shared" si="4246"/>
        <v>18</v>
      </c>
      <c r="F135916" t="str">
        <f t="shared" si="4247"/>
        <v>воскресенье</v>
      </c>
    </row>
    <row r="135917" spans="1:6" x14ac:dyDescent="0.25">
      <c r="A135917">
        <v>177422</v>
      </c>
      <c r="B135917">
        <v>410104</v>
      </c>
      <c r="C135917" s="2">
        <v>44430.756255663429</v>
      </c>
      <c r="D135917">
        <v>158978</v>
      </c>
      <c r="E135917">
        <f t="shared" si="4246"/>
        <v>18</v>
      </c>
      <c r="F135917" t="str">
        <f t="shared" si="4247"/>
        <v>воскресенье</v>
      </c>
    </row>
    <row r="135918" spans="1:6" x14ac:dyDescent="0.25">
      <c r="A135918">
        <v>202980</v>
      </c>
      <c r="B135918">
        <v>410105</v>
      </c>
      <c r="C135918" s="2">
        <v>44430.756255663429</v>
      </c>
      <c r="D135918">
        <v>472712</v>
      </c>
      <c r="E135918">
        <f t="shared" si="4246"/>
        <v>18</v>
      </c>
      <c r="F135918" t="str">
        <f t="shared" si="4247"/>
        <v>воскресенье</v>
      </c>
    </row>
    <row r="135919" spans="1:6" x14ac:dyDescent="0.25">
      <c r="A135919">
        <v>241198</v>
      </c>
      <c r="B135919">
        <v>410108</v>
      </c>
      <c r="C135919" s="2">
        <v>44430.756255663429</v>
      </c>
      <c r="D135919">
        <v>128523</v>
      </c>
      <c r="E135919">
        <f t="shared" si="4246"/>
        <v>18</v>
      </c>
      <c r="F135919" t="str">
        <f t="shared" si="4247"/>
        <v>воскресенье</v>
      </c>
    </row>
    <row r="135920" spans="1:6" x14ac:dyDescent="0.25">
      <c r="A135920">
        <v>273008</v>
      </c>
      <c r="B135920">
        <v>410111</v>
      </c>
      <c r="C135920" s="2">
        <v>44430.757064724916</v>
      </c>
      <c r="D135920">
        <v>40892</v>
      </c>
      <c r="E135920">
        <f t="shared" si="4246"/>
        <v>18</v>
      </c>
      <c r="F135920" t="str">
        <f t="shared" si="4247"/>
        <v>воскресенье</v>
      </c>
    </row>
    <row r="135921" spans="1:6" x14ac:dyDescent="0.25">
      <c r="A135921">
        <v>125087</v>
      </c>
      <c r="B135921">
        <v>410114</v>
      </c>
      <c r="C135921" s="2">
        <v>44430.7571642201</v>
      </c>
      <c r="D135921">
        <v>118549</v>
      </c>
      <c r="E135921">
        <f t="shared" si="4246"/>
        <v>18</v>
      </c>
      <c r="F135921" t="str">
        <f t="shared" si="4247"/>
        <v>воскресенье</v>
      </c>
    </row>
    <row r="135922" spans="1:6" x14ac:dyDescent="0.25">
      <c r="A135922">
        <v>294176</v>
      </c>
      <c r="B135922">
        <v>410119</v>
      </c>
      <c r="C135922" s="2">
        <v>44430.757469255666</v>
      </c>
      <c r="D135922">
        <v>137327</v>
      </c>
      <c r="E135922">
        <f t="shared" si="4246"/>
        <v>18</v>
      </c>
      <c r="F135922" t="str">
        <f t="shared" si="4247"/>
        <v>воскресенье</v>
      </c>
    </row>
    <row r="135923" spans="1:6" x14ac:dyDescent="0.25">
      <c r="A135923">
        <v>107830</v>
      </c>
      <c r="B135923">
        <v>410124</v>
      </c>
      <c r="C135923" s="2">
        <v>44430.757873786402</v>
      </c>
      <c r="D135923">
        <v>73471</v>
      </c>
      <c r="E135923">
        <f t="shared" si="4246"/>
        <v>18</v>
      </c>
      <c r="F135923" t="str">
        <f t="shared" si="4247"/>
        <v>воскресенье</v>
      </c>
    </row>
    <row r="135924" spans="1:6" x14ac:dyDescent="0.25">
      <c r="A135924">
        <v>11116</v>
      </c>
      <c r="B135924">
        <v>410125</v>
      </c>
      <c r="C135924" s="2">
        <v>44430.758278317153</v>
      </c>
      <c r="D135924">
        <v>176181</v>
      </c>
      <c r="E135924">
        <f t="shared" si="4246"/>
        <v>18</v>
      </c>
      <c r="F135924" t="str">
        <f t="shared" si="4247"/>
        <v>воскресенье</v>
      </c>
    </row>
    <row r="135925" spans="1:6" x14ac:dyDescent="0.25">
      <c r="A135925">
        <v>24187</v>
      </c>
      <c r="B135925">
        <v>410129</v>
      </c>
      <c r="C135925" s="2">
        <v>44430.758278317153</v>
      </c>
      <c r="D135925">
        <v>411922</v>
      </c>
      <c r="E135925">
        <f t="shared" si="4246"/>
        <v>18</v>
      </c>
      <c r="F135925" t="str">
        <f t="shared" si="4247"/>
        <v>воскресенье</v>
      </c>
    </row>
    <row r="135926" spans="1:6" x14ac:dyDescent="0.25">
      <c r="A135926">
        <v>323421</v>
      </c>
      <c r="B135926">
        <v>410134</v>
      </c>
      <c r="C135926" s="2">
        <v>44430.758278317153</v>
      </c>
      <c r="D135926">
        <v>5151</v>
      </c>
      <c r="E135926">
        <f t="shared" si="4246"/>
        <v>18</v>
      </c>
      <c r="F135926" t="str">
        <f t="shared" si="4247"/>
        <v>воскресенье</v>
      </c>
    </row>
    <row r="135927" spans="1:6" x14ac:dyDescent="0.25">
      <c r="A135927">
        <v>157703</v>
      </c>
      <c r="B135927">
        <v>410135</v>
      </c>
      <c r="C135927" s="2">
        <v>44430.758682847896</v>
      </c>
      <c r="D135927">
        <v>230507</v>
      </c>
      <c r="E135927">
        <f t="shared" si="4246"/>
        <v>18</v>
      </c>
      <c r="F135927" t="str">
        <f t="shared" si="4247"/>
        <v>воскресенье</v>
      </c>
    </row>
    <row r="135928" spans="1:6" x14ac:dyDescent="0.25">
      <c r="A135928">
        <v>297780</v>
      </c>
      <c r="B135928">
        <v>410137</v>
      </c>
      <c r="C135928" s="2">
        <v>44430.758682847896</v>
      </c>
      <c r="D135928">
        <v>252370</v>
      </c>
      <c r="E135928">
        <f t="shared" si="4246"/>
        <v>18</v>
      </c>
      <c r="F135928" t="str">
        <f t="shared" si="4247"/>
        <v>воскресенье</v>
      </c>
    </row>
    <row r="135929" spans="1:6" x14ac:dyDescent="0.25">
      <c r="A135929">
        <v>281616</v>
      </c>
      <c r="B135929">
        <v>410138</v>
      </c>
      <c r="C135929" s="2">
        <v>44430.759491909383</v>
      </c>
      <c r="D135929">
        <v>118549</v>
      </c>
      <c r="E135929">
        <f t="shared" si="4246"/>
        <v>18</v>
      </c>
      <c r="F135929" t="str">
        <f t="shared" si="4247"/>
        <v>воскресенье</v>
      </c>
    </row>
    <row r="135930" spans="1:6" x14ac:dyDescent="0.25">
      <c r="A135930">
        <v>300926</v>
      </c>
      <c r="B135930">
        <v>410142</v>
      </c>
      <c r="C135930" s="2">
        <v>44430.75949190939</v>
      </c>
      <c r="D135930">
        <v>343491</v>
      </c>
      <c r="E135930">
        <f t="shared" si="4246"/>
        <v>18</v>
      </c>
      <c r="F135930" t="str">
        <f t="shared" si="4247"/>
        <v>воскресенье</v>
      </c>
    </row>
    <row r="135931" spans="1:6" x14ac:dyDescent="0.25">
      <c r="A135931">
        <v>71492</v>
      </c>
      <c r="B135931">
        <v>410144</v>
      </c>
      <c r="C135931" s="2">
        <v>44430.759896440126</v>
      </c>
      <c r="D135931">
        <v>153977</v>
      </c>
      <c r="E135931">
        <f t="shared" si="4246"/>
        <v>18</v>
      </c>
      <c r="F135931" t="str">
        <f t="shared" si="4247"/>
        <v>воскресенье</v>
      </c>
    </row>
    <row r="135932" spans="1:6" x14ac:dyDescent="0.25">
      <c r="A135932">
        <v>122343</v>
      </c>
      <c r="B135932">
        <v>410146</v>
      </c>
      <c r="C135932" s="2">
        <v>44430.759896440126</v>
      </c>
      <c r="D135932">
        <v>332857</v>
      </c>
      <c r="E135932">
        <f t="shared" si="4246"/>
        <v>18</v>
      </c>
      <c r="F135932" t="str">
        <f t="shared" si="4247"/>
        <v>воскресенье</v>
      </c>
    </row>
    <row r="135933" spans="1:6" x14ac:dyDescent="0.25">
      <c r="A135933">
        <v>234357</v>
      </c>
      <c r="B135933">
        <v>410150</v>
      </c>
      <c r="C135933" s="2">
        <v>44430.759896440126</v>
      </c>
      <c r="D135933">
        <v>110241</v>
      </c>
      <c r="E135933">
        <f t="shared" si="4246"/>
        <v>18</v>
      </c>
      <c r="F135933" t="str">
        <f t="shared" si="4247"/>
        <v>воскресенье</v>
      </c>
    </row>
    <row r="135934" spans="1:6" x14ac:dyDescent="0.25">
      <c r="A135934">
        <v>326228</v>
      </c>
      <c r="B135934">
        <v>410151</v>
      </c>
      <c r="C135934" s="2">
        <v>44430.760673848687</v>
      </c>
      <c r="D135934">
        <v>350629</v>
      </c>
      <c r="E135934">
        <f t="shared" si="4246"/>
        <v>18</v>
      </c>
      <c r="F135934" t="str">
        <f t="shared" si="4247"/>
        <v>воскресенье</v>
      </c>
    </row>
    <row r="135935" spans="1:6" x14ac:dyDescent="0.25">
      <c r="A135935">
        <v>332755</v>
      </c>
      <c r="B135935">
        <v>410156</v>
      </c>
      <c r="C135935" s="2">
        <v>44430.76070550162</v>
      </c>
      <c r="D135935">
        <v>293468</v>
      </c>
      <c r="E135935">
        <f t="shared" si="4246"/>
        <v>18</v>
      </c>
      <c r="F135935" t="str">
        <f t="shared" si="4247"/>
        <v>воскресенье</v>
      </c>
    </row>
    <row r="135936" spans="1:6" x14ac:dyDescent="0.25">
      <c r="A135936">
        <v>103338</v>
      </c>
      <c r="B135936">
        <v>410158</v>
      </c>
      <c r="C135936" s="2">
        <v>44430.761514563106</v>
      </c>
      <c r="D135936">
        <v>357547</v>
      </c>
      <c r="E135936">
        <f t="shared" si="4246"/>
        <v>18</v>
      </c>
      <c r="F135936" t="str">
        <f t="shared" si="4247"/>
        <v>воскресенье</v>
      </c>
    </row>
    <row r="135937" spans="1:6" x14ac:dyDescent="0.25">
      <c r="A135937">
        <v>245714</v>
      </c>
      <c r="B135937">
        <v>410161</v>
      </c>
      <c r="C135937" s="2">
        <v>44430.761514563106</v>
      </c>
      <c r="D135937">
        <v>324859</v>
      </c>
      <c r="E135937">
        <f t="shared" si="4246"/>
        <v>18</v>
      </c>
      <c r="F135937" t="str">
        <f t="shared" si="4247"/>
        <v>воскресенье</v>
      </c>
    </row>
    <row r="135938" spans="1:6" x14ac:dyDescent="0.25">
      <c r="A135938">
        <v>145640</v>
      </c>
      <c r="B135938">
        <v>410165</v>
      </c>
      <c r="C135938" s="2">
        <v>44430.761666666665</v>
      </c>
      <c r="D135938">
        <v>82850</v>
      </c>
      <c r="E135938">
        <f t="shared" si="4246"/>
        <v>18</v>
      </c>
      <c r="F135938" t="str">
        <f t="shared" si="4247"/>
        <v>воскресенье</v>
      </c>
    </row>
    <row r="135939" spans="1:6" x14ac:dyDescent="0.25">
      <c r="A135939">
        <v>10282</v>
      </c>
      <c r="B135939">
        <v>410167</v>
      </c>
      <c r="C135939" s="2">
        <v>44430.761919093849</v>
      </c>
      <c r="D135939">
        <v>304722</v>
      </c>
      <c r="E135939">
        <f t="shared" ref="E135939:E136002" si="4248">HOUR(C135939)</f>
        <v>18</v>
      </c>
      <c r="F135939" t="str">
        <f t="shared" ref="F135939:F136002" si="4249">TEXT(C135939,"дддд")</f>
        <v>воскресенье</v>
      </c>
    </row>
    <row r="135940" spans="1:6" x14ac:dyDescent="0.25">
      <c r="A135940">
        <v>42825</v>
      </c>
      <c r="B135940">
        <v>410169</v>
      </c>
      <c r="C135940" s="2">
        <v>44430.763132686079</v>
      </c>
      <c r="D135940">
        <v>379466</v>
      </c>
      <c r="E135940">
        <f t="shared" si="4248"/>
        <v>18</v>
      </c>
      <c r="F135940" t="str">
        <f t="shared" si="4249"/>
        <v>воскресенье</v>
      </c>
    </row>
    <row r="135941" spans="1:6" x14ac:dyDescent="0.25">
      <c r="A135941">
        <v>1399</v>
      </c>
      <c r="B135941">
        <v>410173</v>
      </c>
      <c r="C135941" s="2">
        <v>44430.764152958771</v>
      </c>
      <c r="D135941">
        <v>396686</v>
      </c>
      <c r="E135941">
        <f t="shared" si="4248"/>
        <v>18</v>
      </c>
      <c r="F135941" t="str">
        <f t="shared" si="4249"/>
        <v>воскресенье</v>
      </c>
    </row>
    <row r="135942" spans="1:6" x14ac:dyDescent="0.25">
      <c r="A135942">
        <v>80160</v>
      </c>
      <c r="B135942">
        <v>410177</v>
      </c>
      <c r="C135942" s="2">
        <v>44430.764346278316</v>
      </c>
      <c r="D135942">
        <v>363403</v>
      </c>
      <c r="E135942">
        <f t="shared" si="4248"/>
        <v>18</v>
      </c>
      <c r="F135942" t="str">
        <f t="shared" si="4249"/>
        <v>воскресенье</v>
      </c>
    </row>
    <row r="135943" spans="1:6" x14ac:dyDescent="0.25">
      <c r="A135943">
        <v>322400</v>
      </c>
      <c r="B135943">
        <v>410178</v>
      </c>
      <c r="C135943" s="2">
        <v>44430.764346278316</v>
      </c>
      <c r="D135943">
        <v>433247</v>
      </c>
      <c r="E135943">
        <f t="shared" si="4248"/>
        <v>18</v>
      </c>
      <c r="F135943" t="str">
        <f t="shared" si="4249"/>
        <v>воскресенье</v>
      </c>
    </row>
    <row r="135944" spans="1:6" x14ac:dyDescent="0.25">
      <c r="A135944">
        <v>167905</v>
      </c>
      <c r="B135944">
        <v>410182</v>
      </c>
      <c r="C135944" s="2">
        <v>44430.764750809059</v>
      </c>
      <c r="D135944">
        <v>231132</v>
      </c>
      <c r="E135944">
        <f t="shared" si="4248"/>
        <v>18</v>
      </c>
      <c r="F135944" t="str">
        <f t="shared" si="4249"/>
        <v>воскресенье</v>
      </c>
    </row>
    <row r="135945" spans="1:6" x14ac:dyDescent="0.25">
      <c r="A135945">
        <v>226935</v>
      </c>
      <c r="B135945">
        <v>410184</v>
      </c>
      <c r="C135945" s="2">
        <v>44430.764750809059</v>
      </c>
      <c r="D135945">
        <v>87238</v>
      </c>
      <c r="E135945">
        <f t="shared" si="4248"/>
        <v>18</v>
      </c>
      <c r="F135945" t="str">
        <f t="shared" si="4249"/>
        <v>воскресенье</v>
      </c>
    </row>
    <row r="135946" spans="1:6" x14ac:dyDescent="0.25">
      <c r="A135946">
        <v>121375</v>
      </c>
      <c r="B135946">
        <v>410186</v>
      </c>
      <c r="C135946" s="2">
        <v>44430.765800958281</v>
      </c>
      <c r="D135946">
        <v>70345</v>
      </c>
      <c r="E135946">
        <f t="shared" si="4248"/>
        <v>18</v>
      </c>
      <c r="F135946" t="str">
        <f t="shared" si="4249"/>
        <v>воскресенье</v>
      </c>
    </row>
    <row r="135947" spans="1:6" x14ac:dyDescent="0.25">
      <c r="A135947">
        <v>342660</v>
      </c>
      <c r="B135947">
        <v>410189</v>
      </c>
      <c r="C135947" s="2">
        <v>44430.76636893204</v>
      </c>
      <c r="D135947">
        <v>183290</v>
      </c>
      <c r="E135947">
        <f t="shared" si="4248"/>
        <v>18</v>
      </c>
      <c r="F135947" t="str">
        <f t="shared" si="4249"/>
        <v>воскресенье</v>
      </c>
    </row>
    <row r="135948" spans="1:6" x14ac:dyDescent="0.25">
      <c r="A135948">
        <v>10410</v>
      </c>
      <c r="B135948">
        <v>410191</v>
      </c>
      <c r="C135948" s="2">
        <v>44430.767177993526</v>
      </c>
      <c r="D135948">
        <v>401945</v>
      </c>
      <c r="E135948">
        <f t="shared" si="4248"/>
        <v>18</v>
      </c>
      <c r="F135948" t="str">
        <f t="shared" si="4249"/>
        <v>воскресенье</v>
      </c>
    </row>
    <row r="135949" spans="1:6" x14ac:dyDescent="0.25">
      <c r="A135949">
        <v>283881</v>
      </c>
      <c r="B135949">
        <v>410192</v>
      </c>
      <c r="C135949" s="2">
        <v>44430.767177993526</v>
      </c>
      <c r="D135949">
        <v>227775</v>
      </c>
      <c r="E135949">
        <f t="shared" si="4248"/>
        <v>18</v>
      </c>
      <c r="F135949" t="str">
        <f t="shared" si="4249"/>
        <v>воскресенье</v>
      </c>
    </row>
    <row r="135950" spans="1:6" x14ac:dyDescent="0.25">
      <c r="A135950">
        <v>184874</v>
      </c>
      <c r="B135950">
        <v>410193</v>
      </c>
      <c r="C135950" s="2">
        <v>44430.768333333333</v>
      </c>
      <c r="D135950">
        <v>359800</v>
      </c>
      <c r="E135950">
        <f t="shared" si="4248"/>
        <v>18</v>
      </c>
      <c r="F135950" t="str">
        <f t="shared" si="4249"/>
        <v>воскресенье</v>
      </c>
    </row>
    <row r="135951" spans="1:6" x14ac:dyDescent="0.25">
      <c r="A135951">
        <v>103651</v>
      </c>
      <c r="B135951">
        <v>410194</v>
      </c>
      <c r="C135951" s="2">
        <v>44430.768796116507</v>
      </c>
      <c r="D135951">
        <v>182191</v>
      </c>
      <c r="E135951">
        <f t="shared" si="4248"/>
        <v>18</v>
      </c>
      <c r="F135951" t="str">
        <f t="shared" si="4249"/>
        <v>воскресенье</v>
      </c>
    </row>
    <row r="135952" spans="1:6" x14ac:dyDescent="0.25">
      <c r="A135952">
        <v>9578</v>
      </c>
      <c r="B135952">
        <v>410196</v>
      </c>
      <c r="C135952" s="2">
        <v>44430.76920064725</v>
      </c>
      <c r="D135952">
        <v>88008</v>
      </c>
      <c r="E135952">
        <f t="shared" si="4248"/>
        <v>18</v>
      </c>
      <c r="F135952" t="str">
        <f t="shared" si="4249"/>
        <v>воскресенье</v>
      </c>
    </row>
    <row r="135953" spans="1:6" x14ac:dyDescent="0.25">
      <c r="A135953">
        <v>184185</v>
      </c>
      <c r="B135953">
        <v>410198</v>
      </c>
      <c r="C135953" s="2">
        <v>44430.769280068358</v>
      </c>
      <c r="D135953">
        <v>118549</v>
      </c>
      <c r="E135953">
        <f t="shared" si="4248"/>
        <v>18</v>
      </c>
      <c r="F135953" t="str">
        <f t="shared" si="4249"/>
        <v>воскресенье</v>
      </c>
    </row>
    <row r="135954" spans="1:6" x14ac:dyDescent="0.25">
      <c r="A135954">
        <v>186945</v>
      </c>
      <c r="B135954">
        <v>410203</v>
      </c>
      <c r="C135954" s="2">
        <v>44430.769605177993</v>
      </c>
      <c r="D135954">
        <v>28360</v>
      </c>
      <c r="E135954">
        <f t="shared" si="4248"/>
        <v>18</v>
      </c>
      <c r="F135954" t="str">
        <f t="shared" si="4249"/>
        <v>воскресенье</v>
      </c>
    </row>
    <row r="135955" spans="1:6" x14ac:dyDescent="0.25">
      <c r="A135955">
        <v>143779</v>
      </c>
      <c r="B135955">
        <v>410208</v>
      </c>
      <c r="C135955" s="2">
        <v>44430.770009708736</v>
      </c>
      <c r="D135955">
        <v>153893</v>
      </c>
      <c r="E135955">
        <f t="shared" si="4248"/>
        <v>18</v>
      </c>
      <c r="F135955" t="str">
        <f t="shared" si="4249"/>
        <v>воскресенье</v>
      </c>
    </row>
    <row r="135956" spans="1:6" x14ac:dyDescent="0.25">
      <c r="A135956">
        <v>135315</v>
      </c>
      <c r="B135956">
        <v>410212</v>
      </c>
      <c r="C135956" s="2">
        <v>44430.770317697687</v>
      </c>
      <c r="D135956">
        <v>157871</v>
      </c>
      <c r="E135956">
        <f t="shared" si="4248"/>
        <v>18</v>
      </c>
      <c r="F135956" t="str">
        <f t="shared" si="4249"/>
        <v>воскресенье</v>
      </c>
    </row>
    <row r="135957" spans="1:6" x14ac:dyDescent="0.25">
      <c r="A135957">
        <v>177654</v>
      </c>
      <c r="B135957">
        <v>410213</v>
      </c>
      <c r="C135957" s="2">
        <v>44430.77081877023</v>
      </c>
      <c r="D135957">
        <v>250679</v>
      </c>
      <c r="E135957">
        <f t="shared" si="4248"/>
        <v>18</v>
      </c>
      <c r="F135957" t="str">
        <f t="shared" si="4249"/>
        <v>воскресенье</v>
      </c>
    </row>
    <row r="135958" spans="1:6" x14ac:dyDescent="0.25">
      <c r="A135958">
        <v>8384</v>
      </c>
      <c r="B135958">
        <v>410218</v>
      </c>
      <c r="C135958" s="2">
        <v>44430.771223300966</v>
      </c>
      <c r="D135958">
        <v>474412</v>
      </c>
      <c r="E135958">
        <f t="shared" si="4248"/>
        <v>18</v>
      </c>
      <c r="F135958" t="str">
        <f t="shared" si="4249"/>
        <v>воскресенье</v>
      </c>
    </row>
    <row r="135959" spans="1:6" x14ac:dyDescent="0.25">
      <c r="A135959">
        <v>258143</v>
      </c>
      <c r="B135959">
        <v>410221</v>
      </c>
      <c r="C135959" s="2">
        <v>44430.771223300966</v>
      </c>
      <c r="D135959">
        <v>350756</v>
      </c>
      <c r="E135959">
        <f t="shared" si="4248"/>
        <v>18</v>
      </c>
      <c r="F135959" t="str">
        <f t="shared" si="4249"/>
        <v>воскресенье</v>
      </c>
    </row>
    <row r="135960" spans="1:6" x14ac:dyDescent="0.25">
      <c r="A135960">
        <v>288110</v>
      </c>
      <c r="B135960">
        <v>410224</v>
      </c>
      <c r="C135960" s="2">
        <v>44430.77203236246</v>
      </c>
      <c r="D135960">
        <v>402346</v>
      </c>
      <c r="E135960">
        <f t="shared" si="4248"/>
        <v>18</v>
      </c>
      <c r="F135960" t="str">
        <f t="shared" si="4249"/>
        <v>воскресенье</v>
      </c>
    </row>
    <row r="135961" spans="1:6" x14ac:dyDescent="0.25">
      <c r="A135961">
        <v>178286</v>
      </c>
      <c r="B135961">
        <v>410228</v>
      </c>
      <c r="C135961" s="2">
        <v>44430.772436893203</v>
      </c>
      <c r="D135961">
        <v>410892</v>
      </c>
      <c r="E135961">
        <f t="shared" si="4248"/>
        <v>18</v>
      </c>
      <c r="F135961" t="str">
        <f t="shared" si="4249"/>
        <v>воскресенье</v>
      </c>
    </row>
    <row r="135962" spans="1:6" x14ac:dyDescent="0.25">
      <c r="A135962">
        <v>81373</v>
      </c>
      <c r="B135962">
        <v>410229</v>
      </c>
      <c r="C135962" s="2">
        <v>44430.772942289499</v>
      </c>
      <c r="D135962">
        <v>82901</v>
      </c>
      <c r="E135962">
        <f t="shared" si="4248"/>
        <v>18</v>
      </c>
      <c r="F135962" t="str">
        <f t="shared" si="4249"/>
        <v>воскресенье</v>
      </c>
    </row>
    <row r="135963" spans="1:6" x14ac:dyDescent="0.25">
      <c r="A135963">
        <v>253483</v>
      </c>
      <c r="B135963">
        <v>410234</v>
      </c>
      <c r="C135963" s="2">
        <v>44430.77365048544</v>
      </c>
      <c r="D135963">
        <v>324951</v>
      </c>
      <c r="E135963">
        <f t="shared" si="4248"/>
        <v>18</v>
      </c>
      <c r="F135963" t="str">
        <f t="shared" si="4249"/>
        <v>воскресенье</v>
      </c>
    </row>
    <row r="135964" spans="1:6" x14ac:dyDescent="0.25">
      <c r="A135964">
        <v>173530</v>
      </c>
      <c r="B135964">
        <v>410236</v>
      </c>
      <c r="C135964" s="2">
        <v>44430.774055016183</v>
      </c>
      <c r="D135964">
        <v>204394</v>
      </c>
      <c r="E135964">
        <f t="shared" si="4248"/>
        <v>18</v>
      </c>
      <c r="F135964" t="str">
        <f t="shared" si="4249"/>
        <v>воскресенье</v>
      </c>
    </row>
    <row r="135965" spans="1:6" x14ac:dyDescent="0.25">
      <c r="A135965">
        <v>304885</v>
      </c>
      <c r="B135965">
        <v>410239</v>
      </c>
      <c r="C135965" s="2">
        <v>44430.774346140934</v>
      </c>
      <c r="D135965">
        <v>102472</v>
      </c>
      <c r="E135965">
        <f t="shared" si="4248"/>
        <v>18</v>
      </c>
      <c r="F135965" t="str">
        <f t="shared" si="4249"/>
        <v>воскресенье</v>
      </c>
    </row>
    <row r="135966" spans="1:6" x14ac:dyDescent="0.25">
      <c r="A135966">
        <v>1446</v>
      </c>
      <c r="B135966">
        <v>410240</v>
      </c>
      <c r="C135966" s="2">
        <v>44430.774459546927</v>
      </c>
      <c r="D135966">
        <v>88008</v>
      </c>
      <c r="E135966">
        <f t="shared" si="4248"/>
        <v>18</v>
      </c>
      <c r="F135966" t="str">
        <f t="shared" si="4249"/>
        <v>воскресенье</v>
      </c>
    </row>
    <row r="135967" spans="1:6" x14ac:dyDescent="0.25">
      <c r="A135967">
        <v>153393</v>
      </c>
      <c r="B135967">
        <v>410245</v>
      </c>
      <c r="C135967" s="2">
        <v>44430.774681844538</v>
      </c>
      <c r="D135967">
        <v>179296</v>
      </c>
      <c r="E135967">
        <f t="shared" si="4248"/>
        <v>18</v>
      </c>
      <c r="F135967" t="str">
        <f t="shared" si="4249"/>
        <v>воскресенье</v>
      </c>
    </row>
    <row r="135968" spans="1:6" x14ac:dyDescent="0.25">
      <c r="A135968">
        <v>239121</v>
      </c>
      <c r="B135968">
        <v>410250</v>
      </c>
      <c r="C135968" s="2">
        <v>44430.77486407767</v>
      </c>
      <c r="D135968">
        <v>294433</v>
      </c>
      <c r="E135968">
        <f t="shared" si="4248"/>
        <v>18</v>
      </c>
      <c r="F135968" t="str">
        <f t="shared" si="4249"/>
        <v>воскресенье</v>
      </c>
    </row>
    <row r="135969" spans="1:6" x14ac:dyDescent="0.25">
      <c r="A135969">
        <v>107459</v>
      </c>
      <c r="B135969">
        <v>410254</v>
      </c>
      <c r="C135969" s="2">
        <v>44430.775333333338</v>
      </c>
      <c r="D135969">
        <v>129210</v>
      </c>
      <c r="E135969">
        <f t="shared" si="4248"/>
        <v>18</v>
      </c>
      <c r="F135969" t="str">
        <f t="shared" si="4249"/>
        <v>воскресенье</v>
      </c>
    </row>
    <row r="135970" spans="1:6" x14ac:dyDescent="0.25">
      <c r="A135970">
        <v>93592</v>
      </c>
      <c r="B135970">
        <v>410256</v>
      </c>
      <c r="C135970" s="2">
        <v>44430.775673139164</v>
      </c>
      <c r="D135970">
        <v>314092</v>
      </c>
      <c r="E135970">
        <f t="shared" si="4248"/>
        <v>18</v>
      </c>
      <c r="F135970" t="str">
        <f t="shared" si="4249"/>
        <v>воскресенье</v>
      </c>
    </row>
    <row r="135971" spans="1:6" x14ac:dyDescent="0.25">
      <c r="A135971">
        <v>121744</v>
      </c>
      <c r="B135971">
        <v>410259</v>
      </c>
      <c r="C135971" s="2">
        <v>44430.775673139164</v>
      </c>
      <c r="D135971">
        <v>304128</v>
      </c>
      <c r="E135971">
        <f t="shared" si="4248"/>
        <v>18</v>
      </c>
      <c r="F135971" t="str">
        <f t="shared" si="4249"/>
        <v>воскресенье</v>
      </c>
    </row>
    <row r="135972" spans="1:6" x14ac:dyDescent="0.25">
      <c r="A135972">
        <v>30330</v>
      </c>
      <c r="B135972">
        <v>410262</v>
      </c>
      <c r="C135972" s="2">
        <v>44430.776268807029</v>
      </c>
      <c r="D135972">
        <v>304128</v>
      </c>
      <c r="E135972">
        <f t="shared" si="4248"/>
        <v>18</v>
      </c>
      <c r="F135972" t="str">
        <f t="shared" si="4249"/>
        <v>воскресенье</v>
      </c>
    </row>
    <row r="135973" spans="1:6" x14ac:dyDescent="0.25">
      <c r="A135973">
        <v>105274</v>
      </c>
      <c r="B135973">
        <v>410263</v>
      </c>
      <c r="C135973" s="2">
        <v>44430.77648220065</v>
      </c>
      <c r="D135973">
        <v>82901</v>
      </c>
      <c r="E135973">
        <f t="shared" si="4248"/>
        <v>18</v>
      </c>
      <c r="F135973" t="str">
        <f t="shared" si="4249"/>
        <v>воскресенье</v>
      </c>
    </row>
    <row r="135974" spans="1:6" x14ac:dyDescent="0.25">
      <c r="A135974">
        <v>166594</v>
      </c>
      <c r="B135974">
        <v>410268</v>
      </c>
      <c r="C135974" s="2">
        <v>44430.776886731393</v>
      </c>
      <c r="D135974">
        <v>294042</v>
      </c>
      <c r="E135974">
        <f t="shared" si="4248"/>
        <v>18</v>
      </c>
      <c r="F135974" t="str">
        <f t="shared" si="4249"/>
        <v>воскресенье</v>
      </c>
    </row>
    <row r="135975" spans="1:6" x14ac:dyDescent="0.25">
      <c r="A135975">
        <v>189341</v>
      </c>
      <c r="B135975">
        <v>410271</v>
      </c>
      <c r="C135975" s="2">
        <v>44430.776970732746</v>
      </c>
      <c r="D135975">
        <v>70091</v>
      </c>
      <c r="E135975">
        <f t="shared" si="4248"/>
        <v>18</v>
      </c>
      <c r="F135975" t="str">
        <f t="shared" si="4249"/>
        <v>воскресенье</v>
      </c>
    </row>
    <row r="135976" spans="1:6" x14ac:dyDescent="0.25">
      <c r="A135976">
        <v>55538</v>
      </c>
      <c r="B135976">
        <v>410272</v>
      </c>
      <c r="C135976" s="2">
        <v>44430.777291262137</v>
      </c>
      <c r="D135976">
        <v>1019</v>
      </c>
      <c r="E135976">
        <f t="shared" si="4248"/>
        <v>18</v>
      </c>
      <c r="F135976" t="str">
        <f t="shared" si="4249"/>
        <v>воскресенье</v>
      </c>
    </row>
    <row r="135977" spans="1:6" x14ac:dyDescent="0.25">
      <c r="A135977">
        <v>273236</v>
      </c>
      <c r="B135977">
        <v>410275</v>
      </c>
      <c r="C135977" s="2">
        <v>44430.778100323623</v>
      </c>
      <c r="D135977">
        <v>107853</v>
      </c>
      <c r="E135977">
        <f t="shared" si="4248"/>
        <v>18</v>
      </c>
      <c r="F135977" t="str">
        <f t="shared" si="4249"/>
        <v>воскресенье</v>
      </c>
    </row>
    <row r="135978" spans="1:6" x14ac:dyDescent="0.25">
      <c r="A135978">
        <v>56836</v>
      </c>
      <c r="B135978">
        <v>410277</v>
      </c>
      <c r="C135978" s="2">
        <v>44430.778374584188</v>
      </c>
      <c r="D135978">
        <v>60239</v>
      </c>
      <c r="E135978">
        <f t="shared" si="4248"/>
        <v>18</v>
      </c>
      <c r="F135978" t="str">
        <f t="shared" si="4249"/>
        <v>воскресенье</v>
      </c>
    </row>
    <row r="135979" spans="1:6" x14ac:dyDescent="0.25">
      <c r="A135979">
        <v>330635</v>
      </c>
      <c r="B135979">
        <v>410280</v>
      </c>
      <c r="C135979" s="2">
        <v>44430.778504854366</v>
      </c>
      <c r="D135979">
        <v>347393</v>
      </c>
      <c r="E135979">
        <f t="shared" si="4248"/>
        <v>18</v>
      </c>
      <c r="F135979" t="str">
        <f t="shared" si="4249"/>
        <v>воскресенье</v>
      </c>
    </row>
    <row r="135980" spans="1:6" x14ac:dyDescent="0.25">
      <c r="A135980">
        <v>209114</v>
      </c>
      <c r="B135980">
        <v>410281</v>
      </c>
      <c r="C135980" s="2">
        <v>44430.778909385117</v>
      </c>
      <c r="D135980">
        <v>118549</v>
      </c>
      <c r="E135980">
        <f t="shared" si="4248"/>
        <v>18</v>
      </c>
      <c r="F135980" t="str">
        <f t="shared" si="4249"/>
        <v>воскресенье</v>
      </c>
    </row>
    <row r="135981" spans="1:6" x14ac:dyDescent="0.25">
      <c r="A135981">
        <v>104180</v>
      </c>
      <c r="B135981">
        <v>410286</v>
      </c>
      <c r="C135981" s="2">
        <v>44430.779313915853</v>
      </c>
      <c r="D135981">
        <v>382975</v>
      </c>
      <c r="E135981">
        <f t="shared" si="4248"/>
        <v>18</v>
      </c>
      <c r="F135981" t="str">
        <f t="shared" si="4249"/>
        <v>воскресенье</v>
      </c>
    </row>
    <row r="135982" spans="1:6" x14ac:dyDescent="0.25">
      <c r="A135982">
        <v>219573</v>
      </c>
      <c r="B135982">
        <v>410288</v>
      </c>
      <c r="C135982" s="2">
        <v>44430.779313915853</v>
      </c>
      <c r="D135982">
        <v>327633</v>
      </c>
      <c r="E135982">
        <f t="shared" si="4248"/>
        <v>18</v>
      </c>
      <c r="F135982" t="str">
        <f t="shared" si="4249"/>
        <v>воскресенье</v>
      </c>
    </row>
    <row r="135983" spans="1:6" x14ac:dyDescent="0.25">
      <c r="A135983">
        <v>25851</v>
      </c>
      <c r="B135983">
        <v>410292</v>
      </c>
      <c r="C135983" s="2">
        <v>44430.780122977347</v>
      </c>
      <c r="D135983">
        <v>206501</v>
      </c>
      <c r="E135983">
        <f t="shared" si="4248"/>
        <v>18</v>
      </c>
      <c r="F135983" t="str">
        <f t="shared" si="4249"/>
        <v>воскресенье</v>
      </c>
    </row>
    <row r="135984" spans="1:6" x14ac:dyDescent="0.25">
      <c r="A135984">
        <v>133047</v>
      </c>
      <c r="B135984">
        <v>410297</v>
      </c>
      <c r="C135984" s="2">
        <v>44430.780122977347</v>
      </c>
      <c r="D135984">
        <v>58674</v>
      </c>
      <c r="E135984">
        <f t="shared" si="4248"/>
        <v>18</v>
      </c>
      <c r="F135984" t="str">
        <f t="shared" si="4249"/>
        <v>воскресенье</v>
      </c>
    </row>
    <row r="135985" spans="1:6" x14ac:dyDescent="0.25">
      <c r="A135985">
        <v>307781</v>
      </c>
      <c r="B135985">
        <v>410302</v>
      </c>
      <c r="C135985" s="2">
        <v>44430.780122977347</v>
      </c>
      <c r="D135985">
        <v>273603</v>
      </c>
      <c r="E135985">
        <f t="shared" si="4248"/>
        <v>18</v>
      </c>
      <c r="F135985" t="str">
        <f t="shared" si="4249"/>
        <v>воскресенье</v>
      </c>
    </row>
    <row r="135986" spans="1:6" x14ac:dyDescent="0.25">
      <c r="A135986">
        <v>101304</v>
      </c>
      <c r="B135986">
        <v>410303</v>
      </c>
      <c r="C135986" s="2">
        <v>44430.78052750809</v>
      </c>
      <c r="D135986">
        <v>322273</v>
      </c>
      <c r="E135986">
        <f t="shared" si="4248"/>
        <v>18</v>
      </c>
      <c r="F135986" t="str">
        <f t="shared" si="4249"/>
        <v>воскресенье</v>
      </c>
    </row>
    <row r="135987" spans="1:6" x14ac:dyDescent="0.25">
      <c r="A135987">
        <v>102916</v>
      </c>
      <c r="B135987">
        <v>410306</v>
      </c>
      <c r="C135987" s="2">
        <v>44430.78052750809</v>
      </c>
      <c r="D135987">
        <v>347367</v>
      </c>
      <c r="E135987">
        <f t="shared" si="4248"/>
        <v>18</v>
      </c>
      <c r="F135987" t="str">
        <f t="shared" si="4249"/>
        <v>воскресенье</v>
      </c>
    </row>
    <row r="135988" spans="1:6" x14ac:dyDescent="0.25">
      <c r="A135988">
        <v>254462</v>
      </c>
      <c r="B135988">
        <v>410308</v>
      </c>
      <c r="C135988" s="2">
        <v>44430.78174110032</v>
      </c>
      <c r="D135988">
        <v>142106</v>
      </c>
      <c r="E135988">
        <f t="shared" si="4248"/>
        <v>18</v>
      </c>
      <c r="F135988" t="str">
        <f t="shared" si="4249"/>
        <v>воскресенье</v>
      </c>
    </row>
    <row r="135989" spans="1:6" x14ac:dyDescent="0.25">
      <c r="A135989">
        <v>93899</v>
      </c>
      <c r="B135989">
        <v>410313</v>
      </c>
      <c r="C135989" s="2">
        <v>44430.781741100327</v>
      </c>
      <c r="D135989">
        <v>264283</v>
      </c>
      <c r="E135989">
        <f t="shared" si="4248"/>
        <v>18</v>
      </c>
      <c r="F135989" t="str">
        <f t="shared" si="4249"/>
        <v>воскресенье</v>
      </c>
    </row>
    <row r="135990" spans="1:6" x14ac:dyDescent="0.25">
      <c r="A135990">
        <v>162722</v>
      </c>
      <c r="B135990">
        <v>410315</v>
      </c>
      <c r="C135990" s="2">
        <v>44430.78214563107</v>
      </c>
      <c r="D135990">
        <v>45339</v>
      </c>
      <c r="E135990">
        <f t="shared" si="4248"/>
        <v>18</v>
      </c>
      <c r="F135990" t="str">
        <f t="shared" si="4249"/>
        <v>воскресенье</v>
      </c>
    </row>
    <row r="135991" spans="1:6" x14ac:dyDescent="0.25">
      <c r="A135991">
        <v>264742</v>
      </c>
      <c r="B135991">
        <v>410319</v>
      </c>
      <c r="C135991" s="2">
        <v>44430.78214563107</v>
      </c>
      <c r="D135991">
        <v>250679</v>
      </c>
      <c r="E135991">
        <f t="shared" si="4248"/>
        <v>18</v>
      </c>
      <c r="F135991" t="str">
        <f t="shared" si="4249"/>
        <v>воскресенье</v>
      </c>
    </row>
    <row r="135992" spans="1:6" x14ac:dyDescent="0.25">
      <c r="A135992">
        <v>279310</v>
      </c>
      <c r="B135992">
        <v>410322</v>
      </c>
      <c r="C135992" s="2">
        <v>44430.782954692557</v>
      </c>
      <c r="D135992">
        <v>439981</v>
      </c>
      <c r="E135992">
        <f t="shared" si="4248"/>
        <v>18</v>
      </c>
      <c r="F135992" t="str">
        <f t="shared" si="4249"/>
        <v>воскресенье</v>
      </c>
    </row>
    <row r="135993" spans="1:6" x14ac:dyDescent="0.25">
      <c r="A135993">
        <v>211548</v>
      </c>
      <c r="B135993">
        <v>410326</v>
      </c>
      <c r="C135993" s="2">
        <v>44430.784168284787</v>
      </c>
      <c r="D135993">
        <v>118549</v>
      </c>
      <c r="E135993">
        <f t="shared" si="4248"/>
        <v>18</v>
      </c>
      <c r="F135993" t="str">
        <f t="shared" si="4249"/>
        <v>воскресенье</v>
      </c>
    </row>
    <row r="135994" spans="1:6" x14ac:dyDescent="0.25">
      <c r="A135994">
        <v>147946</v>
      </c>
      <c r="B135994">
        <v>410331</v>
      </c>
      <c r="C135994" s="2">
        <v>44430.78497734628</v>
      </c>
      <c r="D135994">
        <v>202914</v>
      </c>
      <c r="E135994">
        <f t="shared" si="4248"/>
        <v>18</v>
      </c>
      <c r="F135994" t="str">
        <f t="shared" si="4249"/>
        <v>воскресенье</v>
      </c>
    </row>
    <row r="135995" spans="1:6" x14ac:dyDescent="0.25">
      <c r="A135995">
        <v>99150</v>
      </c>
      <c r="B135995">
        <v>410332</v>
      </c>
      <c r="C135995" s="2">
        <v>44430.785381877024</v>
      </c>
      <c r="D135995">
        <v>305608</v>
      </c>
      <c r="E135995">
        <f t="shared" si="4248"/>
        <v>18</v>
      </c>
      <c r="F135995" t="str">
        <f t="shared" si="4249"/>
        <v>воскресенье</v>
      </c>
    </row>
    <row r="135996" spans="1:6" x14ac:dyDescent="0.25">
      <c r="A135996">
        <v>73927</v>
      </c>
      <c r="B135996">
        <v>410333</v>
      </c>
      <c r="C135996" s="2">
        <v>44430.785786407767</v>
      </c>
      <c r="D135996">
        <v>43623</v>
      </c>
      <c r="E135996">
        <f t="shared" si="4248"/>
        <v>18</v>
      </c>
      <c r="F135996" t="str">
        <f t="shared" si="4249"/>
        <v>воскресенье</v>
      </c>
    </row>
    <row r="135997" spans="1:6" x14ac:dyDescent="0.25">
      <c r="A135997">
        <v>119672</v>
      </c>
      <c r="B135997">
        <v>410338</v>
      </c>
      <c r="C135997" s="2">
        <v>44430.786</v>
      </c>
      <c r="D135997">
        <v>61191</v>
      </c>
      <c r="E135997">
        <f t="shared" si="4248"/>
        <v>18</v>
      </c>
      <c r="F135997" t="str">
        <f t="shared" si="4249"/>
        <v>воскресенье</v>
      </c>
    </row>
    <row r="135998" spans="1:6" x14ac:dyDescent="0.25">
      <c r="A135998">
        <v>30462</v>
      </c>
      <c r="B135998">
        <v>410341</v>
      </c>
      <c r="C135998" s="2">
        <v>44430.78619093851</v>
      </c>
      <c r="D135998">
        <v>49263</v>
      </c>
      <c r="E135998">
        <f t="shared" si="4248"/>
        <v>18</v>
      </c>
      <c r="F135998" t="str">
        <f t="shared" si="4249"/>
        <v>воскресенье</v>
      </c>
    </row>
    <row r="135999" spans="1:6" x14ac:dyDescent="0.25">
      <c r="A135999">
        <v>33847</v>
      </c>
      <c r="B135999">
        <v>410345</v>
      </c>
      <c r="C135999" s="2">
        <v>44430.786595469253</v>
      </c>
      <c r="D135999">
        <v>254768</v>
      </c>
      <c r="E135999">
        <f t="shared" si="4248"/>
        <v>18</v>
      </c>
      <c r="F135999" t="str">
        <f t="shared" si="4249"/>
        <v>воскресенье</v>
      </c>
    </row>
    <row r="136000" spans="1:6" x14ac:dyDescent="0.25">
      <c r="A136000">
        <v>101231</v>
      </c>
      <c r="B136000">
        <v>410347</v>
      </c>
      <c r="C136000" s="2">
        <v>44430.787000000004</v>
      </c>
      <c r="D136000">
        <v>175689</v>
      </c>
      <c r="E136000">
        <f t="shared" si="4248"/>
        <v>18</v>
      </c>
      <c r="F136000" t="str">
        <f t="shared" si="4249"/>
        <v>воскресенье</v>
      </c>
    </row>
    <row r="136001" spans="1:6" x14ac:dyDescent="0.25">
      <c r="A136001">
        <v>172519</v>
      </c>
      <c r="B136001">
        <v>410351</v>
      </c>
      <c r="C136001" s="2">
        <v>44430.787000000004</v>
      </c>
      <c r="D136001">
        <v>156268</v>
      </c>
      <c r="E136001">
        <f t="shared" si="4248"/>
        <v>18</v>
      </c>
      <c r="F136001" t="str">
        <f t="shared" si="4249"/>
        <v>воскресенье</v>
      </c>
    </row>
    <row r="136002" spans="1:6" x14ac:dyDescent="0.25">
      <c r="A136002">
        <v>229475</v>
      </c>
      <c r="B136002">
        <v>410354</v>
      </c>
      <c r="C136002" s="2">
        <v>44430.787000000004</v>
      </c>
      <c r="D136002">
        <v>320264</v>
      </c>
      <c r="E136002">
        <f t="shared" si="4248"/>
        <v>18</v>
      </c>
      <c r="F136002" t="str">
        <f t="shared" si="4249"/>
        <v>воскресенье</v>
      </c>
    </row>
    <row r="136003" spans="1:6" x14ac:dyDescent="0.25">
      <c r="A136003">
        <v>344918</v>
      </c>
      <c r="B136003">
        <v>410359</v>
      </c>
      <c r="C136003" s="2">
        <v>44430.788618122977</v>
      </c>
      <c r="D136003">
        <v>192331</v>
      </c>
      <c r="E136003">
        <f t="shared" ref="E136003:E136066" si="4250">HOUR(C136003)</f>
        <v>18</v>
      </c>
      <c r="F136003" t="str">
        <f t="shared" ref="F136003:F136066" si="4251">TEXT(C136003,"дддд")</f>
        <v>воскресенье</v>
      </c>
    </row>
    <row r="136004" spans="1:6" x14ac:dyDescent="0.25">
      <c r="A136004">
        <v>340422</v>
      </c>
      <c r="B136004">
        <v>410362</v>
      </c>
      <c r="C136004" s="2">
        <v>44430.78902265372</v>
      </c>
      <c r="D136004">
        <v>411922</v>
      </c>
      <c r="E136004">
        <f t="shared" si="4250"/>
        <v>18</v>
      </c>
      <c r="F136004" t="str">
        <f t="shared" si="4251"/>
        <v>воскресенье</v>
      </c>
    </row>
    <row r="136005" spans="1:6" x14ac:dyDescent="0.25">
      <c r="A136005">
        <v>166678</v>
      </c>
      <c r="B136005">
        <v>410364</v>
      </c>
      <c r="C136005" s="2">
        <v>44430.789300210577</v>
      </c>
      <c r="D136005">
        <v>189009</v>
      </c>
      <c r="E136005">
        <f t="shared" si="4250"/>
        <v>18</v>
      </c>
      <c r="F136005" t="str">
        <f t="shared" si="4251"/>
        <v>воскресенье</v>
      </c>
    </row>
    <row r="136006" spans="1:6" x14ac:dyDescent="0.25">
      <c r="A136006">
        <v>295510</v>
      </c>
      <c r="B136006">
        <v>410367</v>
      </c>
      <c r="C136006" s="2">
        <v>44430.789666666664</v>
      </c>
      <c r="D136006">
        <v>145779</v>
      </c>
      <c r="E136006">
        <f t="shared" si="4250"/>
        <v>18</v>
      </c>
      <c r="F136006" t="str">
        <f t="shared" si="4251"/>
        <v>воскресенье</v>
      </c>
    </row>
    <row r="136007" spans="1:6" x14ac:dyDescent="0.25">
      <c r="A136007">
        <v>257430</v>
      </c>
      <c r="B136007">
        <v>410371</v>
      </c>
      <c r="C136007" s="2">
        <v>44430.789831715214</v>
      </c>
      <c r="D136007">
        <v>383352</v>
      </c>
      <c r="E136007">
        <f t="shared" si="4250"/>
        <v>18</v>
      </c>
      <c r="F136007" t="str">
        <f t="shared" si="4251"/>
        <v>воскресенье</v>
      </c>
    </row>
    <row r="136008" spans="1:6" x14ac:dyDescent="0.25">
      <c r="A136008">
        <v>317524</v>
      </c>
      <c r="B136008">
        <v>410373</v>
      </c>
      <c r="C136008" s="2">
        <v>44430.790236245957</v>
      </c>
      <c r="D136008">
        <v>176181</v>
      </c>
      <c r="E136008">
        <f t="shared" si="4250"/>
        <v>18</v>
      </c>
      <c r="F136008" t="str">
        <f t="shared" si="4251"/>
        <v>воскресенье</v>
      </c>
    </row>
    <row r="136009" spans="1:6" x14ac:dyDescent="0.25">
      <c r="A136009">
        <v>123371</v>
      </c>
      <c r="B136009">
        <v>410374</v>
      </c>
      <c r="C136009" s="2">
        <v>44430.791405987729</v>
      </c>
      <c r="D136009">
        <v>41396</v>
      </c>
      <c r="E136009">
        <f t="shared" si="4250"/>
        <v>18</v>
      </c>
      <c r="F136009" t="str">
        <f t="shared" si="4251"/>
        <v>воскресенье</v>
      </c>
    </row>
    <row r="136010" spans="1:6" x14ac:dyDescent="0.25">
      <c r="A136010">
        <v>134651</v>
      </c>
      <c r="B136010">
        <v>410378</v>
      </c>
      <c r="C136010" s="2">
        <v>44430.791449838187</v>
      </c>
      <c r="D136010">
        <v>347008</v>
      </c>
      <c r="E136010">
        <f t="shared" si="4250"/>
        <v>18</v>
      </c>
      <c r="F136010" t="str">
        <f t="shared" si="4251"/>
        <v>воскресенье</v>
      </c>
    </row>
    <row r="136011" spans="1:6" x14ac:dyDescent="0.25">
      <c r="A136011">
        <v>142502</v>
      </c>
      <c r="B136011">
        <v>410380</v>
      </c>
      <c r="C136011" s="2">
        <v>44430.791854368937</v>
      </c>
      <c r="D136011">
        <v>88863</v>
      </c>
      <c r="E136011">
        <f t="shared" si="4250"/>
        <v>19</v>
      </c>
      <c r="F136011" t="str">
        <f t="shared" si="4251"/>
        <v>воскресенье</v>
      </c>
    </row>
    <row r="136012" spans="1:6" x14ac:dyDescent="0.25">
      <c r="A136012">
        <v>201225</v>
      </c>
      <c r="B136012">
        <v>410384</v>
      </c>
      <c r="C136012" s="2">
        <v>44430.791854368937</v>
      </c>
      <c r="D136012">
        <v>458519</v>
      </c>
      <c r="E136012">
        <f t="shared" si="4250"/>
        <v>19</v>
      </c>
      <c r="F136012" t="str">
        <f t="shared" si="4251"/>
        <v>воскресенье</v>
      </c>
    </row>
    <row r="136013" spans="1:6" x14ac:dyDescent="0.25">
      <c r="A136013">
        <v>95328</v>
      </c>
      <c r="B136013">
        <v>410389</v>
      </c>
      <c r="C136013" s="2">
        <v>44430.792258899673</v>
      </c>
      <c r="D136013">
        <v>182984</v>
      </c>
      <c r="E136013">
        <f t="shared" si="4250"/>
        <v>19</v>
      </c>
      <c r="F136013" t="str">
        <f t="shared" si="4251"/>
        <v>воскресенье</v>
      </c>
    </row>
    <row r="136014" spans="1:6" x14ac:dyDescent="0.25">
      <c r="A136014">
        <v>225444</v>
      </c>
      <c r="B136014">
        <v>410394</v>
      </c>
      <c r="C136014" s="2">
        <v>44430.792663430424</v>
      </c>
      <c r="D136014">
        <v>180863</v>
      </c>
      <c r="E136014">
        <f t="shared" si="4250"/>
        <v>19</v>
      </c>
      <c r="F136014" t="str">
        <f t="shared" si="4251"/>
        <v>воскресенье</v>
      </c>
    </row>
    <row r="136015" spans="1:6" x14ac:dyDescent="0.25">
      <c r="A136015">
        <v>39805</v>
      </c>
      <c r="B136015">
        <v>410396</v>
      </c>
      <c r="C136015" s="2">
        <v>44430.794281553397</v>
      </c>
      <c r="D136015">
        <v>180939</v>
      </c>
      <c r="E136015">
        <f t="shared" si="4250"/>
        <v>19</v>
      </c>
      <c r="F136015" t="str">
        <f t="shared" si="4251"/>
        <v>воскресенье</v>
      </c>
    </row>
    <row r="136016" spans="1:6" x14ac:dyDescent="0.25">
      <c r="A136016">
        <v>113059</v>
      </c>
      <c r="B136016">
        <v>410398</v>
      </c>
      <c r="C136016" s="2">
        <v>44430.794610431229</v>
      </c>
      <c r="D136016">
        <v>230507</v>
      </c>
      <c r="E136016">
        <f t="shared" si="4250"/>
        <v>19</v>
      </c>
      <c r="F136016" t="str">
        <f t="shared" si="4251"/>
        <v>воскресенье</v>
      </c>
    </row>
    <row r="136017" spans="1:6" x14ac:dyDescent="0.25">
      <c r="A136017">
        <v>302756</v>
      </c>
      <c r="B136017">
        <v>410401</v>
      </c>
      <c r="C136017" s="2">
        <v>44430.795333333335</v>
      </c>
      <c r="D136017">
        <v>347008</v>
      </c>
      <c r="E136017">
        <f t="shared" si="4250"/>
        <v>19</v>
      </c>
      <c r="F136017" t="str">
        <f t="shared" si="4251"/>
        <v>воскресенье</v>
      </c>
    </row>
    <row r="136018" spans="1:6" x14ac:dyDescent="0.25">
      <c r="A136018">
        <v>214744</v>
      </c>
      <c r="B136018">
        <v>410402</v>
      </c>
      <c r="C136018" s="2">
        <v>44430.796000000002</v>
      </c>
      <c r="D136018">
        <v>411922</v>
      </c>
      <c r="E136018">
        <f t="shared" si="4250"/>
        <v>19</v>
      </c>
      <c r="F136018" t="str">
        <f t="shared" si="4251"/>
        <v>воскресенье</v>
      </c>
    </row>
    <row r="136019" spans="1:6" x14ac:dyDescent="0.25">
      <c r="A136019">
        <v>240010</v>
      </c>
      <c r="B136019">
        <v>410406</v>
      </c>
      <c r="C136019" s="2">
        <v>44430.797922330094</v>
      </c>
      <c r="D136019">
        <v>154256</v>
      </c>
      <c r="E136019">
        <f t="shared" si="4250"/>
        <v>19</v>
      </c>
      <c r="F136019" t="str">
        <f t="shared" si="4251"/>
        <v>воскресенье</v>
      </c>
    </row>
    <row r="136020" spans="1:6" x14ac:dyDescent="0.25">
      <c r="A136020">
        <v>344889</v>
      </c>
      <c r="B136020">
        <v>410408</v>
      </c>
      <c r="C136020" s="2">
        <v>44430.797922330094</v>
      </c>
      <c r="D136020">
        <v>432277</v>
      </c>
      <c r="E136020">
        <f t="shared" si="4250"/>
        <v>19</v>
      </c>
      <c r="F136020" t="str">
        <f t="shared" si="4251"/>
        <v>воскресенье</v>
      </c>
    </row>
    <row r="136021" spans="1:6" x14ac:dyDescent="0.25">
      <c r="A136021">
        <v>32671</v>
      </c>
      <c r="B136021">
        <v>410409</v>
      </c>
      <c r="C136021" s="2">
        <v>44430.798326860844</v>
      </c>
      <c r="D136021">
        <v>439981</v>
      </c>
      <c r="E136021">
        <f t="shared" si="4250"/>
        <v>19</v>
      </c>
      <c r="F136021" t="str">
        <f t="shared" si="4251"/>
        <v>воскресенье</v>
      </c>
    </row>
    <row r="136022" spans="1:6" x14ac:dyDescent="0.25">
      <c r="A136022">
        <v>330665</v>
      </c>
      <c r="B136022">
        <v>410411</v>
      </c>
      <c r="C136022" s="2">
        <v>44430.799540453074</v>
      </c>
      <c r="D136022">
        <v>3876</v>
      </c>
      <c r="E136022">
        <f t="shared" si="4250"/>
        <v>19</v>
      </c>
      <c r="F136022" t="str">
        <f t="shared" si="4251"/>
        <v>воскресенье</v>
      </c>
    </row>
    <row r="136023" spans="1:6" x14ac:dyDescent="0.25">
      <c r="A136023">
        <v>302794</v>
      </c>
      <c r="B136023">
        <v>410415</v>
      </c>
      <c r="C136023" s="2">
        <v>44430.803181229778</v>
      </c>
      <c r="D136023">
        <v>192331</v>
      </c>
      <c r="E136023">
        <f t="shared" si="4250"/>
        <v>19</v>
      </c>
      <c r="F136023" t="str">
        <f t="shared" si="4251"/>
        <v>воскресенье</v>
      </c>
    </row>
    <row r="136024" spans="1:6" x14ac:dyDescent="0.25">
      <c r="A136024">
        <v>27264</v>
      </c>
      <c r="B136024">
        <v>410417</v>
      </c>
      <c r="C136024" s="2">
        <v>44430.804666666663</v>
      </c>
      <c r="D136024">
        <v>238729</v>
      </c>
      <c r="E136024">
        <f t="shared" si="4250"/>
        <v>19</v>
      </c>
      <c r="F136024" t="str">
        <f t="shared" si="4251"/>
        <v>воскресенье</v>
      </c>
    </row>
    <row r="136025" spans="1:6" x14ac:dyDescent="0.25">
      <c r="A136025">
        <v>66441</v>
      </c>
      <c r="B136025">
        <v>410419</v>
      </c>
      <c r="C136025" s="2">
        <v>44430.804773094882</v>
      </c>
      <c r="D136025">
        <v>335876</v>
      </c>
      <c r="E136025">
        <f t="shared" si="4250"/>
        <v>19</v>
      </c>
      <c r="F136025" t="str">
        <f t="shared" si="4251"/>
        <v>воскресенье</v>
      </c>
    </row>
    <row r="136026" spans="1:6" x14ac:dyDescent="0.25">
      <c r="A136026">
        <v>174474</v>
      </c>
      <c r="B136026">
        <v>410424</v>
      </c>
      <c r="C136026" s="2">
        <v>44430.804799352751</v>
      </c>
      <c r="D136026">
        <v>328888</v>
      </c>
      <c r="E136026">
        <f t="shared" si="4250"/>
        <v>19</v>
      </c>
      <c r="F136026" t="str">
        <f t="shared" si="4251"/>
        <v>воскресенье</v>
      </c>
    </row>
    <row r="136027" spans="1:6" x14ac:dyDescent="0.25">
      <c r="A136027">
        <v>348003</v>
      </c>
      <c r="B136027">
        <v>410426</v>
      </c>
      <c r="C136027" s="2">
        <v>44430.806146427807</v>
      </c>
      <c r="D136027">
        <v>157696</v>
      </c>
      <c r="E136027">
        <f t="shared" si="4250"/>
        <v>19</v>
      </c>
      <c r="F136027" t="str">
        <f t="shared" si="4251"/>
        <v>воскресенье</v>
      </c>
    </row>
    <row r="136028" spans="1:6" x14ac:dyDescent="0.25">
      <c r="A136028">
        <v>199217</v>
      </c>
      <c r="B136028">
        <v>410431</v>
      </c>
      <c r="C136028" s="2">
        <v>44430.806417475731</v>
      </c>
      <c r="D136028">
        <v>388561</v>
      </c>
      <c r="E136028">
        <f t="shared" si="4250"/>
        <v>19</v>
      </c>
      <c r="F136028" t="str">
        <f t="shared" si="4251"/>
        <v>воскресенье</v>
      </c>
    </row>
    <row r="136029" spans="1:6" x14ac:dyDescent="0.25">
      <c r="A136029">
        <v>291636</v>
      </c>
      <c r="B136029">
        <v>410435</v>
      </c>
      <c r="C136029" s="2">
        <v>44430.806417475731</v>
      </c>
      <c r="D136029">
        <v>21760</v>
      </c>
      <c r="E136029">
        <f t="shared" si="4250"/>
        <v>19</v>
      </c>
      <c r="F136029" t="str">
        <f t="shared" si="4251"/>
        <v>воскресенье</v>
      </c>
    </row>
    <row r="136030" spans="1:6" x14ac:dyDescent="0.25">
      <c r="A136030">
        <v>237934</v>
      </c>
      <c r="B136030">
        <v>410439</v>
      </c>
      <c r="C136030" s="2">
        <v>44430.806822006467</v>
      </c>
      <c r="D136030">
        <v>373415</v>
      </c>
      <c r="E136030">
        <f t="shared" si="4250"/>
        <v>19</v>
      </c>
      <c r="F136030" t="str">
        <f t="shared" si="4251"/>
        <v>воскресенье</v>
      </c>
    </row>
    <row r="136031" spans="1:6" x14ac:dyDescent="0.25">
      <c r="A136031">
        <v>113540</v>
      </c>
      <c r="B136031">
        <v>410440</v>
      </c>
      <c r="C136031" s="2">
        <v>44430.807631067961</v>
      </c>
      <c r="D136031">
        <v>164160</v>
      </c>
      <c r="E136031">
        <f t="shared" si="4250"/>
        <v>19</v>
      </c>
      <c r="F136031" t="str">
        <f t="shared" si="4251"/>
        <v>воскресенье</v>
      </c>
    </row>
    <row r="136032" spans="1:6" x14ac:dyDescent="0.25">
      <c r="A136032">
        <v>4216</v>
      </c>
      <c r="B136032">
        <v>410441</v>
      </c>
      <c r="C136032" s="2">
        <v>44430.808435316016</v>
      </c>
      <c r="D136032">
        <v>33076</v>
      </c>
      <c r="E136032">
        <f t="shared" si="4250"/>
        <v>19</v>
      </c>
      <c r="F136032" t="str">
        <f t="shared" si="4251"/>
        <v>воскресенье</v>
      </c>
    </row>
    <row r="136033" spans="1:6" x14ac:dyDescent="0.25">
      <c r="A136033">
        <v>209565</v>
      </c>
      <c r="B136033">
        <v>410444</v>
      </c>
      <c r="C136033" s="2">
        <v>44430.808844660198</v>
      </c>
      <c r="D136033">
        <v>267896</v>
      </c>
      <c r="E136033">
        <f t="shared" si="4250"/>
        <v>19</v>
      </c>
      <c r="F136033" t="str">
        <f t="shared" si="4251"/>
        <v>воскресенье</v>
      </c>
    </row>
    <row r="136034" spans="1:6" x14ac:dyDescent="0.25">
      <c r="A136034">
        <v>227478</v>
      </c>
      <c r="B136034">
        <v>410448</v>
      </c>
      <c r="C136034" s="2">
        <v>44430.808844660198</v>
      </c>
      <c r="D136034">
        <v>433247</v>
      </c>
      <c r="E136034">
        <f t="shared" si="4250"/>
        <v>19</v>
      </c>
      <c r="F136034" t="str">
        <f t="shared" si="4251"/>
        <v>воскресенье</v>
      </c>
    </row>
    <row r="136035" spans="1:6" x14ac:dyDescent="0.25">
      <c r="A136035">
        <v>60420</v>
      </c>
      <c r="B136035">
        <v>410453</v>
      </c>
      <c r="C136035" s="2">
        <v>44430.810571611684</v>
      </c>
      <c r="D136035">
        <v>154256</v>
      </c>
      <c r="E136035">
        <f t="shared" si="4250"/>
        <v>19</v>
      </c>
      <c r="F136035" t="str">
        <f t="shared" si="4251"/>
        <v>воскресенье</v>
      </c>
    </row>
    <row r="136036" spans="1:6" x14ac:dyDescent="0.25">
      <c r="A136036">
        <v>204367</v>
      </c>
      <c r="B136036">
        <v>410457</v>
      </c>
      <c r="C136036" s="2">
        <v>44430.810867313914</v>
      </c>
      <c r="D136036">
        <v>245484</v>
      </c>
      <c r="E136036">
        <f t="shared" si="4250"/>
        <v>19</v>
      </c>
      <c r="F136036" t="str">
        <f t="shared" si="4251"/>
        <v>воскресенье</v>
      </c>
    </row>
    <row r="136037" spans="1:6" x14ac:dyDescent="0.25">
      <c r="A136037">
        <v>132341</v>
      </c>
      <c r="B136037">
        <v>410458</v>
      </c>
      <c r="C136037" s="2">
        <v>44430.811271844665</v>
      </c>
      <c r="D136037">
        <v>394819</v>
      </c>
      <c r="E136037">
        <f t="shared" si="4250"/>
        <v>19</v>
      </c>
      <c r="F136037" t="str">
        <f t="shared" si="4251"/>
        <v>воскресенье</v>
      </c>
    </row>
    <row r="136038" spans="1:6" x14ac:dyDescent="0.25">
      <c r="A136038">
        <v>297987</v>
      </c>
      <c r="B136038">
        <v>410460</v>
      </c>
      <c r="C136038" s="2">
        <v>44430.811271844665</v>
      </c>
      <c r="D136038">
        <v>437309</v>
      </c>
      <c r="E136038">
        <f t="shared" si="4250"/>
        <v>19</v>
      </c>
      <c r="F136038" t="str">
        <f t="shared" si="4251"/>
        <v>воскресенье</v>
      </c>
    </row>
    <row r="136039" spans="1:6" x14ac:dyDescent="0.25">
      <c r="A136039">
        <v>36132</v>
      </c>
      <c r="B136039">
        <v>410461</v>
      </c>
      <c r="C136039" s="2">
        <v>44430.812485436894</v>
      </c>
      <c r="D136039">
        <v>118549</v>
      </c>
      <c r="E136039">
        <f t="shared" si="4250"/>
        <v>19</v>
      </c>
      <c r="F136039" t="str">
        <f t="shared" si="4251"/>
        <v>воскресенье</v>
      </c>
    </row>
    <row r="136040" spans="1:6" x14ac:dyDescent="0.25">
      <c r="A136040">
        <v>19323</v>
      </c>
      <c r="B136040">
        <v>410462</v>
      </c>
      <c r="C136040" s="2">
        <v>44430.814103559867</v>
      </c>
      <c r="D136040">
        <v>226626</v>
      </c>
      <c r="E136040">
        <f t="shared" si="4250"/>
        <v>19</v>
      </c>
      <c r="F136040" t="str">
        <f t="shared" si="4251"/>
        <v>воскресенье</v>
      </c>
    </row>
    <row r="136041" spans="1:6" x14ac:dyDescent="0.25">
      <c r="A136041">
        <v>33860</v>
      </c>
      <c r="B136041">
        <v>410465</v>
      </c>
      <c r="C136041" s="2">
        <v>44430.814508090618</v>
      </c>
      <c r="D136041">
        <v>443457</v>
      </c>
      <c r="E136041">
        <f t="shared" si="4250"/>
        <v>19</v>
      </c>
      <c r="F136041" t="str">
        <f t="shared" si="4251"/>
        <v>воскресенье</v>
      </c>
    </row>
    <row r="136042" spans="1:6" x14ac:dyDescent="0.25">
      <c r="A136042">
        <v>65177</v>
      </c>
      <c r="B136042">
        <v>410467</v>
      </c>
      <c r="C136042" s="2">
        <v>44430.814912621354</v>
      </c>
      <c r="D136042">
        <v>297015</v>
      </c>
      <c r="E136042">
        <f t="shared" si="4250"/>
        <v>19</v>
      </c>
      <c r="F136042" t="str">
        <f t="shared" si="4251"/>
        <v>воскресенье</v>
      </c>
    </row>
    <row r="136043" spans="1:6" x14ac:dyDescent="0.25">
      <c r="A136043">
        <v>267899</v>
      </c>
      <c r="B136043">
        <v>410470</v>
      </c>
      <c r="C136043" s="2">
        <v>44430.814912621354</v>
      </c>
      <c r="D136043">
        <v>104958</v>
      </c>
      <c r="E136043">
        <f t="shared" si="4250"/>
        <v>19</v>
      </c>
      <c r="F136043" t="str">
        <f t="shared" si="4251"/>
        <v>воскресенье</v>
      </c>
    </row>
    <row r="136044" spans="1:6" x14ac:dyDescent="0.25">
      <c r="A136044">
        <v>303673</v>
      </c>
      <c r="B136044">
        <v>410471</v>
      </c>
      <c r="C136044" s="2">
        <v>44430.814912621354</v>
      </c>
      <c r="D136044">
        <v>66937</v>
      </c>
      <c r="E136044">
        <f t="shared" si="4250"/>
        <v>19</v>
      </c>
      <c r="F136044" t="str">
        <f t="shared" si="4251"/>
        <v>воскресенье</v>
      </c>
    </row>
    <row r="136045" spans="1:6" x14ac:dyDescent="0.25">
      <c r="A136045">
        <v>326499</v>
      </c>
      <c r="B136045">
        <v>410473</v>
      </c>
      <c r="C136045" s="2">
        <v>44430.815721682848</v>
      </c>
      <c r="D136045">
        <v>267852</v>
      </c>
      <c r="E136045">
        <f t="shared" si="4250"/>
        <v>19</v>
      </c>
      <c r="F136045" t="str">
        <f t="shared" si="4251"/>
        <v>воскресенье</v>
      </c>
    </row>
    <row r="136046" spans="1:6" x14ac:dyDescent="0.25">
      <c r="A136046">
        <v>130736</v>
      </c>
      <c r="B136046">
        <v>410475</v>
      </c>
      <c r="C136046" s="2">
        <v>44430.816126213598</v>
      </c>
      <c r="D136046">
        <v>88863</v>
      </c>
      <c r="E136046">
        <f t="shared" si="4250"/>
        <v>19</v>
      </c>
      <c r="F136046" t="str">
        <f t="shared" si="4251"/>
        <v>воскресенье</v>
      </c>
    </row>
    <row r="136047" spans="1:6" x14ac:dyDescent="0.25">
      <c r="A136047">
        <v>309227</v>
      </c>
      <c r="B136047">
        <v>410478</v>
      </c>
      <c r="C136047" s="2">
        <v>44430.818148867314</v>
      </c>
      <c r="D136047">
        <v>120139</v>
      </c>
      <c r="E136047">
        <f t="shared" si="4250"/>
        <v>19</v>
      </c>
      <c r="F136047" t="str">
        <f t="shared" si="4251"/>
        <v>воскресенье</v>
      </c>
    </row>
    <row r="136048" spans="1:6" x14ac:dyDescent="0.25">
      <c r="A136048">
        <v>259775</v>
      </c>
      <c r="B136048">
        <v>410482</v>
      </c>
      <c r="C136048" s="2">
        <v>44430.818553398058</v>
      </c>
      <c r="D136048">
        <v>46164</v>
      </c>
      <c r="E136048">
        <f t="shared" si="4250"/>
        <v>19</v>
      </c>
      <c r="F136048" t="str">
        <f t="shared" si="4251"/>
        <v>воскресенье</v>
      </c>
    </row>
    <row r="136049" spans="1:6" x14ac:dyDescent="0.25">
      <c r="A136049">
        <v>162305</v>
      </c>
      <c r="B136049">
        <v>410484</v>
      </c>
      <c r="C136049" s="2">
        <v>44430.818842127752</v>
      </c>
      <c r="D136049">
        <v>96007</v>
      </c>
      <c r="E136049">
        <f t="shared" si="4250"/>
        <v>19</v>
      </c>
      <c r="F136049" t="str">
        <f t="shared" si="4251"/>
        <v>воскресенье</v>
      </c>
    </row>
    <row r="136050" spans="1:6" x14ac:dyDescent="0.25">
      <c r="A136050">
        <v>18966</v>
      </c>
      <c r="B136050">
        <v>410485</v>
      </c>
      <c r="C136050" s="2">
        <v>44430.819362459551</v>
      </c>
      <c r="D136050">
        <v>343491</v>
      </c>
      <c r="E136050">
        <f t="shared" si="4250"/>
        <v>19</v>
      </c>
      <c r="F136050" t="str">
        <f t="shared" si="4251"/>
        <v>воскресенье</v>
      </c>
    </row>
    <row r="136051" spans="1:6" x14ac:dyDescent="0.25">
      <c r="A136051">
        <v>67750</v>
      </c>
      <c r="B136051">
        <v>410490</v>
      </c>
      <c r="C136051" s="2">
        <v>44430.819362459551</v>
      </c>
      <c r="D136051">
        <v>202651</v>
      </c>
      <c r="E136051">
        <f t="shared" si="4250"/>
        <v>19</v>
      </c>
      <c r="F136051" t="str">
        <f t="shared" si="4251"/>
        <v>воскресенье</v>
      </c>
    </row>
    <row r="136052" spans="1:6" x14ac:dyDescent="0.25">
      <c r="A136052">
        <v>338282</v>
      </c>
      <c r="B136052">
        <v>410495</v>
      </c>
      <c r="C136052" s="2">
        <v>44430.820276497696</v>
      </c>
      <c r="D136052">
        <v>397</v>
      </c>
      <c r="E136052">
        <f t="shared" si="4250"/>
        <v>19</v>
      </c>
      <c r="F136052" t="str">
        <f t="shared" si="4251"/>
        <v>воскресенье</v>
      </c>
    </row>
    <row r="136053" spans="1:6" x14ac:dyDescent="0.25">
      <c r="A136053">
        <v>81625</v>
      </c>
      <c r="B136053">
        <v>410500</v>
      </c>
      <c r="C136053" s="2">
        <v>44430.820576051781</v>
      </c>
      <c r="D136053">
        <v>330333</v>
      </c>
      <c r="E136053">
        <f t="shared" si="4250"/>
        <v>19</v>
      </c>
      <c r="F136053" t="str">
        <f t="shared" si="4251"/>
        <v>воскресенье</v>
      </c>
    </row>
    <row r="136054" spans="1:6" x14ac:dyDescent="0.25">
      <c r="A136054">
        <v>180764</v>
      </c>
      <c r="B136054">
        <v>410502</v>
      </c>
      <c r="C136054" s="2">
        <v>44430.820576051781</v>
      </c>
      <c r="D136054">
        <v>123720</v>
      </c>
      <c r="E136054">
        <f t="shared" si="4250"/>
        <v>19</v>
      </c>
      <c r="F136054" t="str">
        <f t="shared" si="4251"/>
        <v>воскресенье</v>
      </c>
    </row>
    <row r="136055" spans="1:6" x14ac:dyDescent="0.25">
      <c r="A136055">
        <v>115699</v>
      </c>
      <c r="B136055">
        <v>410506</v>
      </c>
      <c r="C136055" s="2">
        <v>44430.820980582524</v>
      </c>
      <c r="D136055">
        <v>263568</v>
      </c>
      <c r="E136055">
        <f t="shared" si="4250"/>
        <v>19</v>
      </c>
      <c r="F136055" t="str">
        <f t="shared" si="4251"/>
        <v>воскресенье</v>
      </c>
    </row>
    <row r="136056" spans="1:6" x14ac:dyDescent="0.25">
      <c r="A136056">
        <v>298295</v>
      </c>
      <c r="B136056">
        <v>410508</v>
      </c>
      <c r="C136056" s="2">
        <v>44430.821802423168</v>
      </c>
      <c r="D136056">
        <v>347008</v>
      </c>
      <c r="E136056">
        <f t="shared" si="4250"/>
        <v>19</v>
      </c>
      <c r="F136056" t="str">
        <f t="shared" si="4251"/>
        <v>воскресенье</v>
      </c>
    </row>
    <row r="136057" spans="1:6" x14ac:dyDescent="0.25">
      <c r="A136057">
        <v>178793</v>
      </c>
      <c r="B136057">
        <v>410510</v>
      </c>
      <c r="C136057" s="2">
        <v>44430.822351756338</v>
      </c>
      <c r="D136057">
        <v>439981</v>
      </c>
      <c r="E136057">
        <f t="shared" si="4250"/>
        <v>19</v>
      </c>
      <c r="F136057" t="str">
        <f t="shared" si="4251"/>
        <v>воскресенье</v>
      </c>
    </row>
    <row r="136058" spans="1:6" x14ac:dyDescent="0.25">
      <c r="A136058">
        <v>27919</v>
      </c>
      <c r="B136058">
        <v>410512</v>
      </c>
      <c r="C136058" s="2">
        <v>44430.823480941188</v>
      </c>
      <c r="D136058">
        <v>382416</v>
      </c>
      <c r="E136058">
        <f t="shared" si="4250"/>
        <v>19</v>
      </c>
      <c r="F136058" t="str">
        <f t="shared" si="4251"/>
        <v>воскресенье</v>
      </c>
    </row>
    <row r="136059" spans="1:6" x14ac:dyDescent="0.25">
      <c r="A136059">
        <v>203460</v>
      </c>
      <c r="B136059">
        <v>410514</v>
      </c>
      <c r="C136059" s="2">
        <v>44430.824621359221</v>
      </c>
      <c r="D136059">
        <v>76405</v>
      </c>
      <c r="E136059">
        <f t="shared" si="4250"/>
        <v>19</v>
      </c>
      <c r="F136059" t="str">
        <f t="shared" si="4251"/>
        <v>воскресенье</v>
      </c>
    </row>
    <row r="136060" spans="1:6" x14ac:dyDescent="0.25">
      <c r="A136060">
        <v>210002</v>
      </c>
      <c r="B136060">
        <v>410515</v>
      </c>
      <c r="C136060" s="2">
        <v>44430.824915311139</v>
      </c>
      <c r="D136060">
        <v>111368</v>
      </c>
      <c r="E136060">
        <f t="shared" si="4250"/>
        <v>19</v>
      </c>
      <c r="F136060" t="str">
        <f t="shared" si="4251"/>
        <v>воскресенье</v>
      </c>
    </row>
    <row r="136061" spans="1:6" x14ac:dyDescent="0.25">
      <c r="A136061">
        <v>106077</v>
      </c>
      <c r="B136061">
        <v>410519</v>
      </c>
      <c r="C136061" s="2">
        <v>44430.825834951458</v>
      </c>
      <c r="D136061">
        <v>411922</v>
      </c>
      <c r="E136061">
        <f t="shared" si="4250"/>
        <v>19</v>
      </c>
      <c r="F136061" t="str">
        <f t="shared" si="4251"/>
        <v>воскресенье</v>
      </c>
    </row>
    <row r="136062" spans="1:6" x14ac:dyDescent="0.25">
      <c r="A136062">
        <v>70239</v>
      </c>
      <c r="B136062">
        <v>410524</v>
      </c>
      <c r="C136062" s="2">
        <v>44430.826239482201</v>
      </c>
      <c r="D136062">
        <v>226626</v>
      </c>
      <c r="E136062">
        <f t="shared" si="4250"/>
        <v>19</v>
      </c>
      <c r="F136062" t="str">
        <f t="shared" si="4251"/>
        <v>воскресенье</v>
      </c>
    </row>
    <row r="136063" spans="1:6" x14ac:dyDescent="0.25">
      <c r="A136063">
        <v>147249</v>
      </c>
      <c r="B136063">
        <v>410527</v>
      </c>
      <c r="C136063" s="2">
        <v>44430.826239482201</v>
      </c>
      <c r="D136063">
        <v>204394</v>
      </c>
      <c r="E136063">
        <f t="shared" si="4250"/>
        <v>19</v>
      </c>
      <c r="F136063" t="str">
        <f t="shared" si="4251"/>
        <v>воскресенье</v>
      </c>
    </row>
    <row r="136064" spans="1:6" x14ac:dyDescent="0.25">
      <c r="A136064">
        <v>15335</v>
      </c>
      <c r="B136064">
        <v>410531</v>
      </c>
      <c r="C136064" s="2">
        <v>44430.827857605174</v>
      </c>
      <c r="D136064">
        <v>251574</v>
      </c>
      <c r="E136064">
        <f t="shared" si="4250"/>
        <v>19</v>
      </c>
      <c r="F136064" t="str">
        <f t="shared" si="4251"/>
        <v>воскресенье</v>
      </c>
    </row>
    <row r="136065" spans="1:6" x14ac:dyDescent="0.25">
      <c r="A136065">
        <v>23295</v>
      </c>
      <c r="B136065">
        <v>410536</v>
      </c>
      <c r="C136065" s="2">
        <v>44430.828000000001</v>
      </c>
      <c r="D136065">
        <v>30180</v>
      </c>
      <c r="E136065">
        <f t="shared" si="4250"/>
        <v>19</v>
      </c>
      <c r="F136065" t="str">
        <f t="shared" si="4251"/>
        <v>воскресенье</v>
      </c>
    </row>
    <row r="136066" spans="1:6" x14ac:dyDescent="0.25">
      <c r="A136066">
        <v>65761</v>
      </c>
      <c r="B136066">
        <v>410538</v>
      </c>
      <c r="C136066" s="2">
        <v>44430.828000000001</v>
      </c>
      <c r="D136066">
        <v>158978</v>
      </c>
      <c r="E136066">
        <f t="shared" si="4250"/>
        <v>19</v>
      </c>
      <c r="F136066" t="str">
        <f t="shared" si="4251"/>
        <v>воскресенье</v>
      </c>
    </row>
    <row r="136067" spans="1:6" x14ac:dyDescent="0.25">
      <c r="A136067">
        <v>14297</v>
      </c>
      <c r="B136067">
        <v>410543</v>
      </c>
      <c r="C136067" s="2">
        <v>44430.828394421216</v>
      </c>
      <c r="D136067">
        <v>200789</v>
      </c>
      <c r="E136067">
        <f t="shared" ref="E136067:E136130" si="4252">HOUR(C136067)</f>
        <v>19</v>
      </c>
      <c r="F136067" t="str">
        <f t="shared" ref="F136067:F136130" si="4253">TEXT(C136067,"дддд")</f>
        <v>воскресенье</v>
      </c>
    </row>
    <row r="136068" spans="1:6" x14ac:dyDescent="0.25">
      <c r="A136068">
        <v>247212</v>
      </c>
      <c r="B136068">
        <v>410548</v>
      </c>
      <c r="C136068" s="2">
        <v>44430.829071197411</v>
      </c>
      <c r="D136068">
        <v>472712</v>
      </c>
      <c r="E136068">
        <f t="shared" si="4252"/>
        <v>19</v>
      </c>
      <c r="F136068" t="str">
        <f t="shared" si="4253"/>
        <v>воскресенье</v>
      </c>
    </row>
    <row r="136069" spans="1:6" x14ac:dyDescent="0.25">
      <c r="A136069">
        <v>41432</v>
      </c>
      <c r="B136069">
        <v>410553</v>
      </c>
      <c r="C136069" s="2">
        <v>44430.829475728155</v>
      </c>
      <c r="D136069">
        <v>83136</v>
      </c>
      <c r="E136069">
        <f t="shared" si="4252"/>
        <v>19</v>
      </c>
      <c r="F136069" t="str">
        <f t="shared" si="4253"/>
        <v>воскресенье</v>
      </c>
    </row>
    <row r="136070" spans="1:6" x14ac:dyDescent="0.25">
      <c r="A136070">
        <v>161263</v>
      </c>
      <c r="B136070">
        <v>410556</v>
      </c>
      <c r="C136070" s="2">
        <v>44430.829475728155</v>
      </c>
      <c r="D136070">
        <v>341025</v>
      </c>
      <c r="E136070">
        <f t="shared" si="4252"/>
        <v>19</v>
      </c>
      <c r="F136070" t="str">
        <f t="shared" si="4253"/>
        <v>воскресенье</v>
      </c>
    </row>
    <row r="136071" spans="1:6" x14ac:dyDescent="0.25">
      <c r="A136071">
        <v>181304</v>
      </c>
      <c r="B136071">
        <v>410558</v>
      </c>
      <c r="C136071" s="2">
        <v>44430.829475728155</v>
      </c>
      <c r="D136071">
        <v>451624</v>
      </c>
      <c r="E136071">
        <f t="shared" si="4252"/>
        <v>19</v>
      </c>
      <c r="F136071" t="str">
        <f t="shared" si="4253"/>
        <v>воскресенье</v>
      </c>
    </row>
    <row r="136072" spans="1:6" x14ac:dyDescent="0.25">
      <c r="A136072">
        <v>240721</v>
      </c>
      <c r="B136072">
        <v>410559</v>
      </c>
      <c r="C136072" s="2">
        <v>44430.829706717122</v>
      </c>
      <c r="D136072">
        <v>250679</v>
      </c>
      <c r="E136072">
        <f t="shared" si="4252"/>
        <v>19</v>
      </c>
      <c r="F136072" t="str">
        <f t="shared" si="4253"/>
        <v>воскресенье</v>
      </c>
    </row>
    <row r="136073" spans="1:6" x14ac:dyDescent="0.25">
      <c r="A136073">
        <v>32194</v>
      </c>
      <c r="B136073">
        <v>410564</v>
      </c>
      <c r="C136073" s="2">
        <v>44430.83040864284</v>
      </c>
      <c r="D136073">
        <v>88863</v>
      </c>
      <c r="E136073">
        <f t="shared" si="4252"/>
        <v>19</v>
      </c>
      <c r="F136073" t="str">
        <f t="shared" si="4253"/>
        <v>воскресенье</v>
      </c>
    </row>
    <row r="136074" spans="1:6" x14ac:dyDescent="0.25">
      <c r="A136074">
        <v>28107</v>
      </c>
      <c r="B136074">
        <v>410567</v>
      </c>
      <c r="C136074" s="2">
        <v>44430.831093851128</v>
      </c>
      <c r="D136074">
        <v>230507</v>
      </c>
      <c r="E136074">
        <f t="shared" si="4252"/>
        <v>19</v>
      </c>
      <c r="F136074" t="str">
        <f t="shared" si="4253"/>
        <v>воскресенье</v>
      </c>
    </row>
    <row r="136075" spans="1:6" x14ac:dyDescent="0.25">
      <c r="A136075">
        <v>30117</v>
      </c>
      <c r="B136075">
        <v>410572</v>
      </c>
      <c r="C136075" s="2">
        <v>44430.831093851128</v>
      </c>
      <c r="D136075">
        <v>230507</v>
      </c>
      <c r="E136075">
        <f t="shared" si="4252"/>
        <v>19</v>
      </c>
      <c r="F136075" t="str">
        <f t="shared" si="4253"/>
        <v>воскресенье</v>
      </c>
    </row>
    <row r="136076" spans="1:6" x14ac:dyDescent="0.25">
      <c r="A136076">
        <v>90885</v>
      </c>
      <c r="B136076">
        <v>410576</v>
      </c>
      <c r="C136076" s="2">
        <v>44430.832711974108</v>
      </c>
      <c r="D136076">
        <v>293468</v>
      </c>
      <c r="E136076">
        <f t="shared" si="4252"/>
        <v>19</v>
      </c>
      <c r="F136076" t="str">
        <f t="shared" si="4253"/>
        <v>воскресенье</v>
      </c>
    </row>
    <row r="136077" spans="1:6" x14ac:dyDescent="0.25">
      <c r="A136077">
        <v>197037</v>
      </c>
      <c r="B136077">
        <v>410579</v>
      </c>
      <c r="C136077" s="2">
        <v>44430.833521035602</v>
      </c>
      <c r="D136077">
        <v>250679</v>
      </c>
      <c r="E136077">
        <f t="shared" si="4252"/>
        <v>20</v>
      </c>
      <c r="F136077" t="str">
        <f t="shared" si="4253"/>
        <v>воскресенье</v>
      </c>
    </row>
    <row r="136078" spans="1:6" x14ac:dyDescent="0.25">
      <c r="A136078">
        <v>166861</v>
      </c>
      <c r="B136078">
        <v>410580</v>
      </c>
      <c r="C136078" s="2">
        <v>44430.833674123358</v>
      </c>
      <c r="D136078">
        <v>217287</v>
      </c>
      <c r="E136078">
        <f t="shared" si="4252"/>
        <v>20</v>
      </c>
      <c r="F136078" t="str">
        <f t="shared" si="4253"/>
        <v>воскресенье</v>
      </c>
    </row>
    <row r="136079" spans="1:6" x14ac:dyDescent="0.25">
      <c r="A136079">
        <v>162950</v>
      </c>
      <c r="B136079">
        <v>410582</v>
      </c>
      <c r="C136079" s="2">
        <v>44430.833925566345</v>
      </c>
      <c r="D136079">
        <v>439981</v>
      </c>
      <c r="E136079">
        <f t="shared" si="4252"/>
        <v>20</v>
      </c>
      <c r="F136079" t="str">
        <f t="shared" si="4253"/>
        <v>воскресенье</v>
      </c>
    </row>
    <row r="136080" spans="1:6" x14ac:dyDescent="0.25">
      <c r="A136080">
        <v>306879</v>
      </c>
      <c r="B136080">
        <v>410587</v>
      </c>
      <c r="C136080" s="2">
        <v>44430.833925566345</v>
      </c>
      <c r="D136080">
        <v>91930</v>
      </c>
      <c r="E136080">
        <f t="shared" si="4252"/>
        <v>20</v>
      </c>
      <c r="F136080" t="str">
        <f t="shared" si="4253"/>
        <v>воскресенье</v>
      </c>
    </row>
    <row r="136081" spans="1:6" x14ac:dyDescent="0.25">
      <c r="A136081">
        <v>170515</v>
      </c>
      <c r="B136081">
        <v>410589</v>
      </c>
      <c r="C136081" s="2">
        <v>44430.835139158575</v>
      </c>
      <c r="D136081">
        <v>182191</v>
      </c>
      <c r="E136081">
        <f t="shared" si="4252"/>
        <v>20</v>
      </c>
      <c r="F136081" t="str">
        <f t="shared" si="4253"/>
        <v>воскресенье</v>
      </c>
    </row>
    <row r="136082" spans="1:6" x14ac:dyDescent="0.25">
      <c r="A136082">
        <v>252561</v>
      </c>
      <c r="B136082">
        <v>410592</v>
      </c>
      <c r="C136082" s="2">
        <v>44430.835169530321</v>
      </c>
      <c r="D136082">
        <v>464315</v>
      </c>
      <c r="E136082">
        <f t="shared" si="4252"/>
        <v>20</v>
      </c>
      <c r="F136082" t="str">
        <f t="shared" si="4253"/>
        <v>воскресенье</v>
      </c>
    </row>
    <row r="136083" spans="1:6" x14ac:dyDescent="0.25">
      <c r="A136083">
        <v>217294</v>
      </c>
      <c r="B136083">
        <v>410597</v>
      </c>
      <c r="C136083" s="2">
        <v>44430.835383159887</v>
      </c>
      <c r="D136083">
        <v>179296</v>
      </c>
      <c r="E136083">
        <f t="shared" si="4252"/>
        <v>20</v>
      </c>
      <c r="F136083" t="str">
        <f t="shared" si="4253"/>
        <v>воскресенье</v>
      </c>
    </row>
    <row r="136084" spans="1:6" x14ac:dyDescent="0.25">
      <c r="A136084">
        <v>263447</v>
      </c>
      <c r="B136084">
        <v>410600</v>
      </c>
      <c r="C136084" s="2">
        <v>44430.835543689318</v>
      </c>
      <c r="D136084">
        <v>413014</v>
      </c>
      <c r="E136084">
        <f t="shared" si="4252"/>
        <v>20</v>
      </c>
      <c r="F136084" t="str">
        <f t="shared" si="4253"/>
        <v>воскресенье</v>
      </c>
    </row>
    <row r="136085" spans="1:6" x14ac:dyDescent="0.25">
      <c r="A136085">
        <v>226356</v>
      </c>
      <c r="B136085">
        <v>410602</v>
      </c>
      <c r="C136085" s="2">
        <v>44430.835543689325</v>
      </c>
      <c r="D136085">
        <v>250679</v>
      </c>
      <c r="E136085">
        <f t="shared" si="4252"/>
        <v>20</v>
      </c>
      <c r="F136085" t="str">
        <f t="shared" si="4253"/>
        <v>воскресенье</v>
      </c>
    </row>
    <row r="136086" spans="1:6" x14ac:dyDescent="0.25">
      <c r="A136086">
        <v>159069</v>
      </c>
      <c r="B136086">
        <v>410606</v>
      </c>
      <c r="C136086" s="2">
        <v>44430.836352750812</v>
      </c>
      <c r="D136086">
        <v>250679</v>
      </c>
      <c r="E136086">
        <f t="shared" si="4252"/>
        <v>20</v>
      </c>
      <c r="F136086" t="str">
        <f t="shared" si="4253"/>
        <v>воскресенье</v>
      </c>
    </row>
    <row r="136087" spans="1:6" x14ac:dyDescent="0.25">
      <c r="A136087">
        <v>203104</v>
      </c>
      <c r="B136087">
        <v>410608</v>
      </c>
      <c r="C136087" s="2">
        <v>44430.837566343042</v>
      </c>
      <c r="D136087">
        <v>86587</v>
      </c>
      <c r="E136087">
        <f t="shared" si="4252"/>
        <v>20</v>
      </c>
      <c r="F136087" t="str">
        <f t="shared" si="4253"/>
        <v>воскресенье</v>
      </c>
    </row>
    <row r="136088" spans="1:6" x14ac:dyDescent="0.25">
      <c r="A136088">
        <v>237122</v>
      </c>
      <c r="B136088">
        <v>410613</v>
      </c>
      <c r="C136088" s="2">
        <v>44430.837970873785</v>
      </c>
      <c r="D136088">
        <v>461405</v>
      </c>
      <c r="E136088">
        <f t="shared" si="4252"/>
        <v>20</v>
      </c>
      <c r="F136088" t="str">
        <f t="shared" si="4253"/>
        <v>воскресенье</v>
      </c>
    </row>
    <row r="136089" spans="1:6" x14ac:dyDescent="0.25">
      <c r="A136089">
        <v>108660</v>
      </c>
      <c r="B136089">
        <v>410615</v>
      </c>
      <c r="C136089" s="2">
        <v>44430.838465529341</v>
      </c>
      <c r="D136089">
        <v>347393</v>
      </c>
      <c r="E136089">
        <f t="shared" si="4252"/>
        <v>20</v>
      </c>
      <c r="F136089" t="str">
        <f t="shared" si="4253"/>
        <v>воскресенье</v>
      </c>
    </row>
    <row r="136090" spans="1:6" x14ac:dyDescent="0.25">
      <c r="A136090">
        <v>114563</v>
      </c>
      <c r="B136090">
        <v>410617</v>
      </c>
      <c r="C136090" s="2">
        <v>44430.838779935279</v>
      </c>
      <c r="D136090">
        <v>150985</v>
      </c>
      <c r="E136090">
        <f t="shared" si="4252"/>
        <v>20</v>
      </c>
      <c r="F136090" t="str">
        <f t="shared" si="4253"/>
        <v>воскресенье</v>
      </c>
    </row>
    <row r="136091" spans="1:6" x14ac:dyDescent="0.25">
      <c r="A136091">
        <v>140392</v>
      </c>
      <c r="B136091">
        <v>410621</v>
      </c>
      <c r="C136091" s="2">
        <v>44430.838779935279</v>
      </c>
      <c r="D136091">
        <v>444323</v>
      </c>
      <c r="E136091">
        <f t="shared" si="4252"/>
        <v>20</v>
      </c>
      <c r="F136091" t="str">
        <f t="shared" si="4253"/>
        <v>воскресенье</v>
      </c>
    </row>
    <row r="136092" spans="1:6" x14ac:dyDescent="0.25">
      <c r="A136092">
        <v>276554</v>
      </c>
      <c r="B136092">
        <v>410622</v>
      </c>
      <c r="C136092" s="2">
        <v>44430.839993527508</v>
      </c>
      <c r="D136092">
        <v>88863</v>
      </c>
      <c r="E136092">
        <f t="shared" si="4252"/>
        <v>20</v>
      </c>
      <c r="F136092" t="str">
        <f t="shared" si="4253"/>
        <v>воскресенье</v>
      </c>
    </row>
    <row r="136093" spans="1:6" x14ac:dyDescent="0.25">
      <c r="A136093">
        <v>237913</v>
      </c>
      <c r="B136093">
        <v>410626</v>
      </c>
      <c r="C136093" s="2">
        <v>44430.840510269481</v>
      </c>
      <c r="D136093">
        <v>258219</v>
      </c>
      <c r="E136093">
        <f t="shared" si="4252"/>
        <v>20</v>
      </c>
      <c r="F136093" t="str">
        <f t="shared" si="4253"/>
        <v>воскресенье</v>
      </c>
    </row>
    <row r="136094" spans="1:6" x14ac:dyDescent="0.25">
      <c r="A136094">
        <v>101973</v>
      </c>
      <c r="B136094">
        <v>410630</v>
      </c>
      <c r="C136094" s="2">
        <v>44430.842825242718</v>
      </c>
      <c r="D136094">
        <v>253060</v>
      </c>
      <c r="E136094">
        <f t="shared" si="4252"/>
        <v>20</v>
      </c>
      <c r="F136094" t="str">
        <f t="shared" si="4253"/>
        <v>воскресенье</v>
      </c>
    </row>
    <row r="136095" spans="1:6" x14ac:dyDescent="0.25">
      <c r="A136095">
        <v>154833</v>
      </c>
      <c r="B136095">
        <v>410633</v>
      </c>
      <c r="C136095" s="2">
        <v>44430.842825242718</v>
      </c>
      <c r="D136095">
        <v>250679</v>
      </c>
      <c r="E136095">
        <f t="shared" si="4252"/>
        <v>20</v>
      </c>
      <c r="F136095" t="str">
        <f t="shared" si="4253"/>
        <v>воскресенье</v>
      </c>
    </row>
    <row r="136096" spans="1:6" x14ac:dyDescent="0.25">
      <c r="A136096">
        <v>272437</v>
      </c>
      <c r="B136096">
        <v>410635</v>
      </c>
      <c r="C136096" s="2">
        <v>44430.842825242718</v>
      </c>
      <c r="D136096">
        <v>346022</v>
      </c>
      <c r="E136096">
        <f t="shared" si="4252"/>
        <v>20</v>
      </c>
      <c r="F136096" t="str">
        <f t="shared" si="4253"/>
        <v>воскресенье</v>
      </c>
    </row>
    <row r="136097" spans="1:6" x14ac:dyDescent="0.25">
      <c r="A136097">
        <v>271050</v>
      </c>
      <c r="B136097">
        <v>410638</v>
      </c>
      <c r="C136097" s="2">
        <v>44430.843634304212</v>
      </c>
      <c r="D136097">
        <v>304722</v>
      </c>
      <c r="E136097">
        <f t="shared" si="4252"/>
        <v>20</v>
      </c>
      <c r="F136097" t="str">
        <f t="shared" si="4253"/>
        <v>воскресенье</v>
      </c>
    </row>
    <row r="136098" spans="1:6" x14ac:dyDescent="0.25">
      <c r="A136098">
        <v>318358</v>
      </c>
      <c r="B136098">
        <v>410643</v>
      </c>
      <c r="C136098" s="2">
        <v>44430.843634304212</v>
      </c>
      <c r="D136098">
        <v>404645</v>
      </c>
      <c r="E136098">
        <f t="shared" si="4252"/>
        <v>20</v>
      </c>
      <c r="F136098" t="str">
        <f t="shared" si="4253"/>
        <v>воскресенье</v>
      </c>
    </row>
    <row r="136099" spans="1:6" x14ac:dyDescent="0.25">
      <c r="A136099">
        <v>277192</v>
      </c>
      <c r="B136099">
        <v>410648</v>
      </c>
      <c r="C136099" s="2">
        <v>44430.844038834948</v>
      </c>
      <c r="D136099">
        <v>208533</v>
      </c>
      <c r="E136099">
        <f t="shared" si="4252"/>
        <v>20</v>
      </c>
      <c r="F136099" t="str">
        <f t="shared" si="4253"/>
        <v>воскресенье</v>
      </c>
    </row>
    <row r="136100" spans="1:6" x14ac:dyDescent="0.25">
      <c r="A136100">
        <v>57930</v>
      </c>
      <c r="B136100">
        <v>410651</v>
      </c>
      <c r="C136100" s="2">
        <v>44430.844050416577</v>
      </c>
      <c r="D136100">
        <v>196347</v>
      </c>
      <c r="E136100">
        <f t="shared" si="4252"/>
        <v>20</v>
      </c>
      <c r="F136100" t="str">
        <f t="shared" si="4253"/>
        <v>воскресенье</v>
      </c>
    </row>
    <row r="136101" spans="1:6" x14ac:dyDescent="0.25">
      <c r="A136101">
        <v>290987</v>
      </c>
      <c r="B136101">
        <v>410654</v>
      </c>
      <c r="C136101" s="2">
        <v>44430.845656957928</v>
      </c>
      <c r="D136101">
        <v>82850</v>
      </c>
      <c r="E136101">
        <f t="shared" si="4252"/>
        <v>20</v>
      </c>
      <c r="F136101" t="str">
        <f t="shared" si="4253"/>
        <v>воскресенье</v>
      </c>
    </row>
    <row r="136102" spans="1:6" x14ac:dyDescent="0.25">
      <c r="A136102">
        <v>298247</v>
      </c>
      <c r="B136102">
        <v>410659</v>
      </c>
      <c r="C136102" s="2">
        <v>44430.846061488672</v>
      </c>
      <c r="D136102">
        <v>411922</v>
      </c>
      <c r="E136102">
        <f t="shared" si="4252"/>
        <v>20</v>
      </c>
      <c r="F136102" t="str">
        <f t="shared" si="4253"/>
        <v>воскресенье</v>
      </c>
    </row>
    <row r="136103" spans="1:6" x14ac:dyDescent="0.25">
      <c r="A136103">
        <v>45108</v>
      </c>
      <c r="B136103">
        <v>410664</v>
      </c>
      <c r="C136103" s="2">
        <v>44430.849702265368</v>
      </c>
      <c r="D136103">
        <v>176645</v>
      </c>
      <c r="E136103">
        <f t="shared" si="4252"/>
        <v>20</v>
      </c>
      <c r="F136103" t="str">
        <f t="shared" si="4253"/>
        <v>воскресенье</v>
      </c>
    </row>
    <row r="136104" spans="1:6" x14ac:dyDescent="0.25">
      <c r="A136104">
        <v>231933</v>
      </c>
      <c r="B136104">
        <v>410666</v>
      </c>
      <c r="C136104" s="2">
        <v>44430.850093081455</v>
      </c>
      <c r="D136104">
        <v>158978</v>
      </c>
      <c r="E136104">
        <f t="shared" si="4252"/>
        <v>20</v>
      </c>
      <c r="F136104" t="str">
        <f t="shared" si="4253"/>
        <v>воскресенье</v>
      </c>
    </row>
    <row r="136105" spans="1:6" x14ac:dyDescent="0.25">
      <c r="A136105">
        <v>281131</v>
      </c>
      <c r="B136105">
        <v>410669</v>
      </c>
      <c r="C136105" s="2">
        <v>44430.850106796119</v>
      </c>
      <c r="D136105">
        <v>421419</v>
      </c>
      <c r="E136105">
        <f t="shared" si="4252"/>
        <v>20</v>
      </c>
      <c r="F136105" t="str">
        <f t="shared" si="4253"/>
        <v>воскресенье</v>
      </c>
    </row>
    <row r="136106" spans="1:6" x14ac:dyDescent="0.25">
      <c r="A136106">
        <v>56203</v>
      </c>
      <c r="B136106">
        <v>410671</v>
      </c>
      <c r="C136106" s="2">
        <v>44430.851222266305</v>
      </c>
      <c r="D136106">
        <v>227775</v>
      </c>
      <c r="E136106">
        <f t="shared" si="4252"/>
        <v>20</v>
      </c>
      <c r="F136106" t="str">
        <f t="shared" si="4253"/>
        <v>воскресенье</v>
      </c>
    </row>
    <row r="136107" spans="1:6" x14ac:dyDescent="0.25">
      <c r="A136107">
        <v>337906</v>
      </c>
      <c r="B136107">
        <v>410676</v>
      </c>
      <c r="C136107" s="2">
        <v>44430.85146641438</v>
      </c>
      <c r="D136107">
        <v>438887</v>
      </c>
      <c r="E136107">
        <f t="shared" si="4252"/>
        <v>20</v>
      </c>
      <c r="F136107" t="str">
        <f t="shared" si="4253"/>
        <v>воскресенье</v>
      </c>
    </row>
    <row r="136108" spans="1:6" x14ac:dyDescent="0.25">
      <c r="A136108">
        <v>79697</v>
      </c>
      <c r="B136108">
        <v>410681</v>
      </c>
      <c r="C136108" s="2">
        <v>44430.851527451399</v>
      </c>
      <c r="D136108">
        <v>358602</v>
      </c>
      <c r="E136108">
        <f t="shared" si="4252"/>
        <v>20</v>
      </c>
      <c r="F136108" t="str">
        <f t="shared" si="4253"/>
        <v>воскресенье</v>
      </c>
    </row>
    <row r="136109" spans="1:6" x14ac:dyDescent="0.25">
      <c r="A136109">
        <v>234938</v>
      </c>
      <c r="B136109">
        <v>410682</v>
      </c>
      <c r="C136109" s="2">
        <v>44430.852381969664</v>
      </c>
      <c r="D136109">
        <v>297541</v>
      </c>
      <c r="E136109">
        <f t="shared" si="4252"/>
        <v>20</v>
      </c>
      <c r="F136109" t="str">
        <f t="shared" si="4253"/>
        <v>воскресенье</v>
      </c>
    </row>
    <row r="136110" spans="1:6" x14ac:dyDescent="0.25">
      <c r="A136110">
        <v>92966</v>
      </c>
      <c r="B136110">
        <v>410685</v>
      </c>
      <c r="C136110" s="2">
        <v>44430.853236487928</v>
      </c>
      <c r="D136110">
        <v>320620</v>
      </c>
      <c r="E136110">
        <f t="shared" si="4252"/>
        <v>20</v>
      </c>
      <c r="F136110" t="str">
        <f t="shared" si="4253"/>
        <v>воскресенье</v>
      </c>
    </row>
    <row r="136111" spans="1:6" x14ac:dyDescent="0.25">
      <c r="A136111">
        <v>193080</v>
      </c>
      <c r="B136111">
        <v>410689</v>
      </c>
      <c r="C136111" s="2">
        <v>44430.854556634302</v>
      </c>
      <c r="D136111">
        <v>455424</v>
      </c>
      <c r="E136111">
        <f t="shared" si="4252"/>
        <v>20</v>
      </c>
      <c r="F136111" t="str">
        <f t="shared" si="4253"/>
        <v>воскресенье</v>
      </c>
    </row>
    <row r="136112" spans="1:6" x14ac:dyDescent="0.25">
      <c r="A136112">
        <v>288395</v>
      </c>
      <c r="B136112">
        <v>410693</v>
      </c>
      <c r="C136112" s="2">
        <v>44430.856579288025</v>
      </c>
      <c r="D136112">
        <v>293468</v>
      </c>
      <c r="E136112">
        <f t="shared" si="4252"/>
        <v>20</v>
      </c>
      <c r="F136112" t="str">
        <f t="shared" si="4253"/>
        <v>воскресенье</v>
      </c>
    </row>
    <row r="136113" spans="1:6" x14ac:dyDescent="0.25">
      <c r="A136113">
        <v>181665</v>
      </c>
      <c r="B136113">
        <v>410697</v>
      </c>
      <c r="C136113" s="2">
        <v>44430.856983818769</v>
      </c>
      <c r="D136113">
        <v>241927</v>
      </c>
      <c r="E136113">
        <f t="shared" si="4252"/>
        <v>20</v>
      </c>
      <c r="F136113" t="str">
        <f t="shared" si="4253"/>
        <v>воскресенье</v>
      </c>
    </row>
    <row r="136114" spans="1:6" x14ac:dyDescent="0.25">
      <c r="A136114">
        <v>21507</v>
      </c>
      <c r="B136114">
        <v>410699</v>
      </c>
      <c r="C136114" s="2">
        <v>44430.857388349512</v>
      </c>
      <c r="D136114">
        <v>301748</v>
      </c>
      <c r="E136114">
        <f t="shared" si="4252"/>
        <v>20</v>
      </c>
      <c r="F136114" t="str">
        <f t="shared" si="4253"/>
        <v>воскресенье</v>
      </c>
    </row>
    <row r="136115" spans="1:6" x14ac:dyDescent="0.25">
      <c r="A136115">
        <v>296869</v>
      </c>
      <c r="B136115">
        <v>410702</v>
      </c>
      <c r="C136115" s="2">
        <v>44430.857997375409</v>
      </c>
      <c r="D136115">
        <v>440811</v>
      </c>
      <c r="E136115">
        <f t="shared" si="4252"/>
        <v>20</v>
      </c>
      <c r="F136115" t="str">
        <f t="shared" si="4253"/>
        <v>воскресенье</v>
      </c>
    </row>
    <row r="136116" spans="1:6" x14ac:dyDescent="0.25">
      <c r="A136116">
        <v>340464</v>
      </c>
      <c r="B136116">
        <v>410704</v>
      </c>
      <c r="C136116" s="2">
        <v>44430.859411003235</v>
      </c>
      <c r="D136116">
        <v>224856</v>
      </c>
      <c r="E136116">
        <f t="shared" si="4252"/>
        <v>20</v>
      </c>
      <c r="F136116" t="str">
        <f t="shared" si="4253"/>
        <v>воскресенье</v>
      </c>
    </row>
    <row r="136117" spans="1:6" x14ac:dyDescent="0.25">
      <c r="A136117">
        <v>24806</v>
      </c>
      <c r="B136117">
        <v>410705</v>
      </c>
      <c r="C136117" s="2">
        <v>44430.859815533986</v>
      </c>
      <c r="D136117">
        <v>325852</v>
      </c>
      <c r="E136117">
        <f t="shared" si="4252"/>
        <v>20</v>
      </c>
      <c r="F136117" t="str">
        <f t="shared" si="4253"/>
        <v>воскресенье</v>
      </c>
    </row>
    <row r="136118" spans="1:6" x14ac:dyDescent="0.25">
      <c r="A136118">
        <v>91390</v>
      </c>
      <c r="B136118">
        <v>410710</v>
      </c>
      <c r="C136118" s="2">
        <v>44430.859815533986</v>
      </c>
      <c r="D136118">
        <v>128969</v>
      </c>
      <c r="E136118">
        <f t="shared" si="4252"/>
        <v>20</v>
      </c>
      <c r="F136118" t="str">
        <f t="shared" si="4253"/>
        <v>воскресенье</v>
      </c>
    </row>
    <row r="136119" spans="1:6" x14ac:dyDescent="0.25">
      <c r="A136119">
        <v>143917</v>
      </c>
      <c r="B136119">
        <v>410711</v>
      </c>
      <c r="C136119" s="2">
        <v>44430.860220064722</v>
      </c>
      <c r="D136119">
        <v>275232</v>
      </c>
      <c r="E136119">
        <f t="shared" si="4252"/>
        <v>20</v>
      </c>
      <c r="F136119" t="str">
        <f t="shared" si="4253"/>
        <v>воскресенье</v>
      </c>
    </row>
    <row r="136120" spans="1:6" x14ac:dyDescent="0.25">
      <c r="A136120">
        <v>107645</v>
      </c>
      <c r="B136120">
        <v>410714</v>
      </c>
      <c r="C136120" s="2">
        <v>44430.860805078279</v>
      </c>
      <c r="D136120">
        <v>250679</v>
      </c>
      <c r="E136120">
        <f t="shared" si="4252"/>
        <v>20</v>
      </c>
      <c r="F136120" t="str">
        <f t="shared" si="4253"/>
        <v>воскресенье</v>
      </c>
    </row>
    <row r="136121" spans="1:6" x14ac:dyDescent="0.25">
      <c r="A136121">
        <v>159538</v>
      </c>
      <c r="B136121">
        <v>410716</v>
      </c>
      <c r="C136121" s="2">
        <v>44430.861433656959</v>
      </c>
      <c r="D136121">
        <v>332714</v>
      </c>
      <c r="E136121">
        <f t="shared" si="4252"/>
        <v>20</v>
      </c>
      <c r="F136121" t="str">
        <f t="shared" si="4253"/>
        <v>воскресенье</v>
      </c>
    </row>
    <row r="136122" spans="1:6" x14ac:dyDescent="0.25">
      <c r="A136122">
        <v>189781</v>
      </c>
      <c r="B136122">
        <v>410719</v>
      </c>
      <c r="C136122" s="2">
        <v>44430.861433656959</v>
      </c>
      <c r="D136122">
        <v>42705</v>
      </c>
      <c r="E136122">
        <f t="shared" si="4252"/>
        <v>20</v>
      </c>
      <c r="F136122" t="str">
        <f t="shared" si="4253"/>
        <v>воскресенье</v>
      </c>
    </row>
    <row r="136123" spans="1:6" x14ac:dyDescent="0.25">
      <c r="A136123">
        <v>220241</v>
      </c>
      <c r="B136123">
        <v>410722</v>
      </c>
      <c r="C136123" s="2">
        <v>44430.861433656959</v>
      </c>
      <c r="D136123">
        <v>241927</v>
      </c>
      <c r="E136123">
        <f t="shared" si="4252"/>
        <v>20</v>
      </c>
      <c r="F136123" t="str">
        <f t="shared" si="4253"/>
        <v>воскресенье</v>
      </c>
    </row>
    <row r="136124" spans="1:6" x14ac:dyDescent="0.25">
      <c r="A136124">
        <v>279987</v>
      </c>
      <c r="B136124">
        <v>410725</v>
      </c>
      <c r="C136124" s="2">
        <v>44430.861838187702</v>
      </c>
      <c r="D136124">
        <v>389877</v>
      </c>
      <c r="E136124">
        <f t="shared" si="4252"/>
        <v>20</v>
      </c>
      <c r="F136124" t="str">
        <f t="shared" si="4253"/>
        <v>воскресенье</v>
      </c>
    </row>
    <row r="136125" spans="1:6" x14ac:dyDescent="0.25">
      <c r="A136125">
        <v>74419</v>
      </c>
      <c r="B136125">
        <v>410726</v>
      </c>
      <c r="C136125" s="2">
        <v>44430.862666707355</v>
      </c>
      <c r="D136125">
        <v>202865</v>
      </c>
      <c r="E136125">
        <f t="shared" si="4252"/>
        <v>20</v>
      </c>
      <c r="F136125" t="str">
        <f t="shared" si="4253"/>
        <v>воскресенье</v>
      </c>
    </row>
    <row r="136126" spans="1:6" x14ac:dyDescent="0.25">
      <c r="A136126">
        <v>286211</v>
      </c>
      <c r="B136126">
        <v>410727</v>
      </c>
      <c r="C136126" s="2">
        <v>44430.863051779939</v>
      </c>
      <c r="D136126">
        <v>142733</v>
      </c>
      <c r="E136126">
        <f t="shared" si="4252"/>
        <v>20</v>
      </c>
      <c r="F136126" t="str">
        <f t="shared" si="4253"/>
        <v>воскресенье</v>
      </c>
    </row>
    <row r="136127" spans="1:6" x14ac:dyDescent="0.25">
      <c r="A136127">
        <v>336823</v>
      </c>
      <c r="B136127">
        <v>410731</v>
      </c>
      <c r="C136127" s="2">
        <v>44430.864669902912</v>
      </c>
      <c r="D136127">
        <v>401945</v>
      </c>
      <c r="E136127">
        <f t="shared" si="4252"/>
        <v>20</v>
      </c>
      <c r="F136127" t="str">
        <f t="shared" si="4253"/>
        <v>воскресенье</v>
      </c>
    </row>
    <row r="136128" spans="1:6" x14ac:dyDescent="0.25">
      <c r="A136128">
        <v>21967</v>
      </c>
      <c r="B136128">
        <v>410732</v>
      </c>
      <c r="C136128" s="2">
        <v>44430.865413373213</v>
      </c>
      <c r="D136128">
        <v>411922</v>
      </c>
      <c r="E136128">
        <f t="shared" si="4252"/>
        <v>20</v>
      </c>
      <c r="F136128" t="str">
        <f t="shared" si="4253"/>
        <v>воскресенье</v>
      </c>
    </row>
    <row r="136129" spans="1:6" x14ac:dyDescent="0.25">
      <c r="A136129">
        <v>81790</v>
      </c>
      <c r="B136129">
        <v>410733</v>
      </c>
      <c r="C136129" s="2">
        <v>44430.866288025893</v>
      </c>
      <c r="D136129">
        <v>73223</v>
      </c>
      <c r="E136129">
        <f t="shared" si="4252"/>
        <v>20</v>
      </c>
      <c r="F136129" t="str">
        <f t="shared" si="4253"/>
        <v>воскресенье</v>
      </c>
    </row>
    <row r="136130" spans="1:6" x14ac:dyDescent="0.25">
      <c r="A136130">
        <v>274329</v>
      </c>
      <c r="B136130">
        <v>410738</v>
      </c>
      <c r="C136130" s="2">
        <v>44430.868310679609</v>
      </c>
      <c r="D136130">
        <v>248241</v>
      </c>
      <c r="E136130">
        <f t="shared" si="4252"/>
        <v>20</v>
      </c>
      <c r="F136130" t="str">
        <f t="shared" si="4253"/>
        <v>воскресенье</v>
      </c>
    </row>
    <row r="136131" spans="1:6" x14ac:dyDescent="0.25">
      <c r="A136131">
        <v>344802</v>
      </c>
      <c r="B136131">
        <v>410740</v>
      </c>
      <c r="C136131" s="2">
        <v>44430.869119741095</v>
      </c>
      <c r="D136131">
        <v>270383</v>
      </c>
      <c r="E136131">
        <f t="shared" ref="E136131:E136194" si="4254">HOUR(C136131)</f>
        <v>20</v>
      </c>
      <c r="F136131" t="str">
        <f t="shared" ref="F136131:F136194" si="4255">TEXT(C136131,"дддд")</f>
        <v>воскресенье</v>
      </c>
    </row>
    <row r="136132" spans="1:6" x14ac:dyDescent="0.25">
      <c r="A136132">
        <v>114027</v>
      </c>
      <c r="B136132">
        <v>410744</v>
      </c>
      <c r="C136132" s="2">
        <v>44430.869119741103</v>
      </c>
      <c r="D136132">
        <v>258219</v>
      </c>
      <c r="E136132">
        <f t="shared" si="4254"/>
        <v>20</v>
      </c>
      <c r="F136132" t="str">
        <f t="shared" si="4255"/>
        <v>воскресенье</v>
      </c>
    </row>
    <row r="136133" spans="1:6" x14ac:dyDescent="0.25">
      <c r="A136133">
        <v>19348</v>
      </c>
      <c r="B136133">
        <v>410745</v>
      </c>
      <c r="C136133" s="2">
        <v>44430.869685964535</v>
      </c>
      <c r="D136133">
        <v>258219</v>
      </c>
      <c r="E136133">
        <f t="shared" si="4254"/>
        <v>20</v>
      </c>
      <c r="F136133" t="str">
        <f t="shared" si="4255"/>
        <v>воскресенье</v>
      </c>
    </row>
    <row r="136134" spans="1:6" x14ac:dyDescent="0.25">
      <c r="A136134">
        <v>185266</v>
      </c>
      <c r="B136134">
        <v>410746</v>
      </c>
      <c r="C136134" s="2">
        <v>44430.869928802589</v>
      </c>
      <c r="D136134">
        <v>304128</v>
      </c>
      <c r="E136134">
        <f t="shared" si="4254"/>
        <v>20</v>
      </c>
      <c r="F136134" t="str">
        <f t="shared" si="4255"/>
        <v>воскресенье</v>
      </c>
    </row>
    <row r="136135" spans="1:6" x14ac:dyDescent="0.25">
      <c r="A136135">
        <v>82619</v>
      </c>
      <c r="B136135">
        <v>410747</v>
      </c>
      <c r="C136135" s="2">
        <v>44430.87</v>
      </c>
      <c r="D136135">
        <v>33076</v>
      </c>
      <c r="E136135">
        <f t="shared" si="4254"/>
        <v>20</v>
      </c>
      <c r="F136135" t="str">
        <f t="shared" si="4255"/>
        <v>воскресенье</v>
      </c>
    </row>
    <row r="136136" spans="1:6" x14ac:dyDescent="0.25">
      <c r="A136136">
        <v>253638</v>
      </c>
      <c r="B136136">
        <v>410752</v>
      </c>
      <c r="C136136" s="2">
        <v>44430.870754112366</v>
      </c>
      <c r="D136136">
        <v>344690</v>
      </c>
      <c r="E136136">
        <f t="shared" si="4254"/>
        <v>20</v>
      </c>
      <c r="F136136" t="str">
        <f t="shared" si="4255"/>
        <v>воскресенье</v>
      </c>
    </row>
    <row r="136137" spans="1:6" x14ac:dyDescent="0.25">
      <c r="A136137">
        <v>123206</v>
      </c>
      <c r="B136137">
        <v>410753</v>
      </c>
      <c r="C136137" s="2">
        <v>44430.871142394826</v>
      </c>
      <c r="D136137">
        <v>85026</v>
      </c>
      <c r="E136137">
        <f t="shared" si="4254"/>
        <v>20</v>
      </c>
      <c r="F136137" t="str">
        <f t="shared" si="4255"/>
        <v>воскресенье</v>
      </c>
    </row>
    <row r="136138" spans="1:6" x14ac:dyDescent="0.25">
      <c r="A136138">
        <v>31348</v>
      </c>
      <c r="B136138">
        <v>410756</v>
      </c>
      <c r="C136138" s="2">
        <v>44430.871951456313</v>
      </c>
      <c r="D136138">
        <v>387595</v>
      </c>
      <c r="E136138">
        <f t="shared" si="4254"/>
        <v>20</v>
      </c>
      <c r="F136138" t="str">
        <f t="shared" si="4255"/>
        <v>воскресенье</v>
      </c>
    </row>
    <row r="136139" spans="1:6" x14ac:dyDescent="0.25">
      <c r="A136139">
        <v>348715</v>
      </c>
      <c r="B136139">
        <v>410761</v>
      </c>
      <c r="C136139" s="2">
        <v>44430.871951456313</v>
      </c>
      <c r="D136139">
        <v>12738</v>
      </c>
      <c r="E136139">
        <f t="shared" si="4254"/>
        <v>20</v>
      </c>
      <c r="F136139" t="str">
        <f t="shared" si="4255"/>
        <v>воскресенье</v>
      </c>
    </row>
    <row r="136140" spans="1:6" x14ac:dyDescent="0.25">
      <c r="A136140">
        <v>254283</v>
      </c>
      <c r="B136140">
        <v>410763</v>
      </c>
      <c r="C136140" s="2">
        <v>44430.872127445298</v>
      </c>
      <c r="D136140">
        <v>250679</v>
      </c>
      <c r="E136140">
        <f t="shared" si="4254"/>
        <v>20</v>
      </c>
      <c r="F136140" t="str">
        <f t="shared" si="4255"/>
        <v>воскресенье</v>
      </c>
    </row>
    <row r="136141" spans="1:6" x14ac:dyDescent="0.25">
      <c r="A136141">
        <v>5098</v>
      </c>
      <c r="B136141">
        <v>410768</v>
      </c>
      <c r="C136141" s="2">
        <v>44430.873165048542</v>
      </c>
      <c r="D136141">
        <v>112334</v>
      </c>
      <c r="E136141">
        <f t="shared" si="4254"/>
        <v>20</v>
      </c>
      <c r="F136141" t="str">
        <f t="shared" si="4255"/>
        <v>воскресенье</v>
      </c>
    </row>
    <row r="136142" spans="1:6" x14ac:dyDescent="0.25">
      <c r="A136142">
        <v>58281</v>
      </c>
      <c r="B136142">
        <v>410773</v>
      </c>
      <c r="C136142" s="2">
        <v>44430.875333333337</v>
      </c>
      <c r="D136142">
        <v>331472</v>
      </c>
      <c r="E136142">
        <f t="shared" si="4254"/>
        <v>21</v>
      </c>
      <c r="F136142" t="str">
        <f t="shared" si="4255"/>
        <v>воскресенье</v>
      </c>
    </row>
    <row r="136143" spans="1:6" x14ac:dyDescent="0.25">
      <c r="A136143">
        <v>253566</v>
      </c>
      <c r="B136143">
        <v>410776</v>
      </c>
      <c r="C136143" s="2">
        <v>44430.875453962828</v>
      </c>
      <c r="D136143">
        <v>473323</v>
      </c>
      <c r="E136143">
        <f t="shared" si="4254"/>
        <v>21</v>
      </c>
      <c r="F136143" t="str">
        <f t="shared" si="4255"/>
        <v>воскресенье</v>
      </c>
    </row>
    <row r="136144" spans="1:6" x14ac:dyDescent="0.25">
      <c r="A136144">
        <v>136355</v>
      </c>
      <c r="B136144">
        <v>410780</v>
      </c>
      <c r="C136144" s="2">
        <v>44430.875592233009</v>
      </c>
      <c r="D136144">
        <v>421145</v>
      </c>
      <c r="E136144">
        <f t="shared" si="4254"/>
        <v>21</v>
      </c>
      <c r="F136144" t="str">
        <f t="shared" si="4255"/>
        <v>воскресенье</v>
      </c>
    </row>
    <row r="136145" spans="1:6" x14ac:dyDescent="0.25">
      <c r="A136145">
        <v>154045</v>
      </c>
      <c r="B136145">
        <v>410781</v>
      </c>
      <c r="C136145" s="2">
        <v>44430.87599676376</v>
      </c>
      <c r="D136145">
        <v>118549</v>
      </c>
      <c r="E136145">
        <f t="shared" si="4254"/>
        <v>21</v>
      </c>
      <c r="F136145" t="str">
        <f t="shared" si="4255"/>
        <v>воскресенье</v>
      </c>
    </row>
    <row r="136146" spans="1:6" x14ac:dyDescent="0.25">
      <c r="A136146">
        <v>230572</v>
      </c>
      <c r="B136146">
        <v>410783</v>
      </c>
      <c r="C136146" s="2">
        <v>44430.87599676376</v>
      </c>
      <c r="D136146">
        <v>162482</v>
      </c>
      <c r="E136146">
        <f t="shared" si="4254"/>
        <v>21</v>
      </c>
      <c r="F136146" t="str">
        <f t="shared" si="4255"/>
        <v>воскресенье</v>
      </c>
    </row>
    <row r="136147" spans="1:6" x14ac:dyDescent="0.25">
      <c r="A136147">
        <v>337166</v>
      </c>
      <c r="B136147">
        <v>410785</v>
      </c>
      <c r="C136147" s="2">
        <v>44430.87599676376</v>
      </c>
      <c r="D136147">
        <v>238798</v>
      </c>
      <c r="E136147">
        <f t="shared" si="4254"/>
        <v>21</v>
      </c>
      <c r="F136147" t="str">
        <f t="shared" si="4255"/>
        <v>воскресенье</v>
      </c>
    </row>
    <row r="136148" spans="1:6" x14ac:dyDescent="0.25">
      <c r="A136148">
        <v>276900</v>
      </c>
      <c r="B136148">
        <v>410788</v>
      </c>
      <c r="C136148" s="2">
        <v>44430.876766258734</v>
      </c>
      <c r="D136148">
        <v>230507</v>
      </c>
      <c r="E136148">
        <f t="shared" si="4254"/>
        <v>21</v>
      </c>
      <c r="F136148" t="str">
        <f t="shared" si="4255"/>
        <v>воскресенье</v>
      </c>
    </row>
    <row r="136149" spans="1:6" x14ac:dyDescent="0.25">
      <c r="A136149">
        <v>269684</v>
      </c>
      <c r="B136149">
        <v>410790</v>
      </c>
      <c r="C136149" s="2">
        <v>44430.876805825246</v>
      </c>
      <c r="D136149">
        <v>318588</v>
      </c>
      <c r="E136149">
        <f t="shared" si="4254"/>
        <v>21</v>
      </c>
      <c r="F136149" t="str">
        <f t="shared" si="4255"/>
        <v>воскресенье</v>
      </c>
    </row>
    <row r="136150" spans="1:6" x14ac:dyDescent="0.25">
      <c r="A136150">
        <v>162611</v>
      </c>
      <c r="B136150">
        <v>410795</v>
      </c>
      <c r="C136150" s="2">
        <v>44430.878828478963</v>
      </c>
      <c r="D136150">
        <v>4199</v>
      </c>
      <c r="E136150">
        <f t="shared" si="4254"/>
        <v>21</v>
      </c>
      <c r="F136150" t="str">
        <f t="shared" si="4255"/>
        <v>воскресенье</v>
      </c>
    </row>
    <row r="136151" spans="1:6" x14ac:dyDescent="0.25">
      <c r="A136151">
        <v>243508</v>
      </c>
      <c r="B136151">
        <v>410797</v>
      </c>
      <c r="C136151" s="2">
        <v>44430.878828478963</v>
      </c>
      <c r="D136151">
        <v>367087</v>
      </c>
      <c r="E136151">
        <f t="shared" si="4254"/>
        <v>21</v>
      </c>
      <c r="F136151" t="str">
        <f t="shared" si="4255"/>
        <v>воскресенье</v>
      </c>
    </row>
    <row r="136152" spans="1:6" x14ac:dyDescent="0.25">
      <c r="A136152">
        <v>23451</v>
      </c>
      <c r="B136152">
        <v>410799</v>
      </c>
      <c r="C136152" s="2">
        <v>44430.881679738763</v>
      </c>
      <c r="D136152">
        <v>250679</v>
      </c>
      <c r="E136152">
        <f t="shared" si="4254"/>
        <v>21</v>
      </c>
      <c r="F136152" t="str">
        <f t="shared" si="4255"/>
        <v>воскресенье</v>
      </c>
    </row>
    <row r="136153" spans="1:6" x14ac:dyDescent="0.25">
      <c r="A136153">
        <v>171682</v>
      </c>
      <c r="B136153">
        <v>410803</v>
      </c>
      <c r="C136153" s="2">
        <v>44430.882064724916</v>
      </c>
      <c r="D136153">
        <v>150225</v>
      </c>
      <c r="E136153">
        <f t="shared" si="4254"/>
        <v>21</v>
      </c>
      <c r="F136153" t="str">
        <f t="shared" si="4255"/>
        <v>воскресенье</v>
      </c>
    </row>
    <row r="136154" spans="1:6" x14ac:dyDescent="0.25">
      <c r="A136154">
        <v>274379</v>
      </c>
      <c r="B136154">
        <v>410807</v>
      </c>
      <c r="C136154" s="2">
        <v>44430.882064724916</v>
      </c>
      <c r="D136154">
        <v>153893</v>
      </c>
      <c r="E136154">
        <f t="shared" si="4254"/>
        <v>21</v>
      </c>
      <c r="F136154" t="str">
        <f t="shared" si="4255"/>
        <v>воскресенье</v>
      </c>
    </row>
    <row r="136155" spans="1:6" x14ac:dyDescent="0.25">
      <c r="A136155">
        <v>349495</v>
      </c>
      <c r="B136155">
        <v>410811</v>
      </c>
      <c r="C136155" s="2">
        <v>44430.882469255666</v>
      </c>
      <c r="D136155">
        <v>351740</v>
      </c>
      <c r="E136155">
        <f t="shared" si="4254"/>
        <v>21</v>
      </c>
      <c r="F136155" t="str">
        <f t="shared" si="4255"/>
        <v>воскресенье</v>
      </c>
    </row>
    <row r="136156" spans="1:6" x14ac:dyDescent="0.25">
      <c r="A136156">
        <v>318054</v>
      </c>
      <c r="B136156">
        <v>410815</v>
      </c>
      <c r="C136156" s="2">
        <v>44430.883682847896</v>
      </c>
      <c r="D136156">
        <v>272330</v>
      </c>
      <c r="E136156">
        <f t="shared" si="4254"/>
        <v>21</v>
      </c>
      <c r="F136156" t="str">
        <f t="shared" si="4255"/>
        <v>воскресенье</v>
      </c>
    </row>
    <row r="136157" spans="1:6" x14ac:dyDescent="0.25">
      <c r="A136157">
        <v>247499</v>
      </c>
      <c r="B136157">
        <v>410818</v>
      </c>
      <c r="C136157" s="2">
        <v>44430.884087378647</v>
      </c>
      <c r="D136157">
        <v>81226</v>
      </c>
      <c r="E136157">
        <f t="shared" si="4254"/>
        <v>21</v>
      </c>
      <c r="F136157" t="str">
        <f t="shared" si="4255"/>
        <v>воскресенье</v>
      </c>
    </row>
    <row r="136158" spans="1:6" x14ac:dyDescent="0.25">
      <c r="A136158">
        <v>191681</v>
      </c>
      <c r="B136158">
        <v>410821</v>
      </c>
      <c r="C136158" s="2">
        <v>44430.884491909383</v>
      </c>
      <c r="D136158">
        <v>250679</v>
      </c>
      <c r="E136158">
        <f t="shared" si="4254"/>
        <v>21</v>
      </c>
      <c r="F136158" t="str">
        <f t="shared" si="4255"/>
        <v>воскресенье</v>
      </c>
    </row>
    <row r="136159" spans="1:6" x14ac:dyDescent="0.25">
      <c r="A136159">
        <v>1397</v>
      </c>
      <c r="B136159">
        <v>410822</v>
      </c>
      <c r="C136159" s="2">
        <v>44430.885300970876</v>
      </c>
      <c r="D136159">
        <v>356280</v>
      </c>
      <c r="E136159">
        <f t="shared" si="4254"/>
        <v>21</v>
      </c>
      <c r="F136159" t="str">
        <f t="shared" si="4255"/>
        <v>воскресенье</v>
      </c>
    </row>
    <row r="136160" spans="1:6" x14ac:dyDescent="0.25">
      <c r="A136160">
        <v>167215</v>
      </c>
      <c r="B136160">
        <v>410825</v>
      </c>
      <c r="C136160" s="2">
        <v>44430.885300970876</v>
      </c>
      <c r="D136160">
        <v>250679</v>
      </c>
      <c r="E136160">
        <f t="shared" si="4254"/>
        <v>21</v>
      </c>
      <c r="F136160" t="str">
        <f t="shared" si="4255"/>
        <v>воскресенье</v>
      </c>
    </row>
    <row r="136161" spans="1:6" x14ac:dyDescent="0.25">
      <c r="A136161">
        <v>95477</v>
      </c>
      <c r="B136161">
        <v>410826</v>
      </c>
      <c r="C136161" s="2">
        <v>44430.88570550162</v>
      </c>
      <c r="D136161">
        <v>206501</v>
      </c>
      <c r="E136161">
        <f t="shared" si="4254"/>
        <v>21</v>
      </c>
      <c r="F136161" t="str">
        <f t="shared" si="4255"/>
        <v>воскресенье</v>
      </c>
    </row>
    <row r="136162" spans="1:6" x14ac:dyDescent="0.25">
      <c r="A136162">
        <v>59029</v>
      </c>
      <c r="B136162">
        <v>410831</v>
      </c>
      <c r="C136162" s="2">
        <v>44430.886043885614</v>
      </c>
      <c r="D136162">
        <v>80850</v>
      </c>
      <c r="E136162">
        <f t="shared" si="4254"/>
        <v>21</v>
      </c>
      <c r="F136162" t="str">
        <f t="shared" si="4255"/>
        <v>воскресенье</v>
      </c>
    </row>
    <row r="136163" spans="1:6" x14ac:dyDescent="0.25">
      <c r="A136163">
        <v>10101</v>
      </c>
      <c r="B136163">
        <v>410834</v>
      </c>
      <c r="C136163" s="2">
        <v>44430.886806848357</v>
      </c>
      <c r="D136163">
        <v>472712</v>
      </c>
      <c r="E136163">
        <f t="shared" si="4254"/>
        <v>21</v>
      </c>
      <c r="F136163" t="str">
        <f t="shared" si="4255"/>
        <v>воскресенье</v>
      </c>
    </row>
    <row r="136164" spans="1:6" x14ac:dyDescent="0.25">
      <c r="A136164">
        <v>222530</v>
      </c>
      <c r="B136164">
        <v>410835</v>
      </c>
      <c r="C136164" s="2">
        <v>44430.886919093849</v>
      </c>
      <c r="D136164">
        <v>94400</v>
      </c>
      <c r="E136164">
        <f t="shared" si="4254"/>
        <v>21</v>
      </c>
      <c r="F136164" t="str">
        <f t="shared" si="4255"/>
        <v>воскресенье</v>
      </c>
    </row>
    <row r="136165" spans="1:6" x14ac:dyDescent="0.25">
      <c r="A136165">
        <v>132064</v>
      </c>
      <c r="B136165">
        <v>410838</v>
      </c>
      <c r="C136165" s="2">
        <v>44430.8873236246</v>
      </c>
      <c r="D136165">
        <v>21760</v>
      </c>
      <c r="E136165">
        <f t="shared" si="4254"/>
        <v>21</v>
      </c>
      <c r="F136165" t="str">
        <f t="shared" si="4255"/>
        <v>воскресенье</v>
      </c>
    </row>
    <row r="136166" spans="1:6" x14ac:dyDescent="0.25">
      <c r="A136166">
        <v>145510</v>
      </c>
      <c r="B136166">
        <v>410840</v>
      </c>
      <c r="C136166" s="2">
        <v>44430.8873236246</v>
      </c>
      <c r="D136166">
        <v>405774</v>
      </c>
      <c r="E136166">
        <f t="shared" si="4254"/>
        <v>21</v>
      </c>
      <c r="F136166" t="str">
        <f t="shared" si="4255"/>
        <v>воскресенье</v>
      </c>
    </row>
    <row r="136167" spans="1:6" x14ac:dyDescent="0.25">
      <c r="A136167">
        <v>88919</v>
      </c>
      <c r="B136167">
        <v>410842</v>
      </c>
      <c r="C136167" s="2">
        <v>44430.888941747573</v>
      </c>
      <c r="D136167">
        <v>472712</v>
      </c>
      <c r="E136167">
        <f t="shared" si="4254"/>
        <v>21</v>
      </c>
      <c r="F136167" t="str">
        <f t="shared" si="4255"/>
        <v>воскресенье</v>
      </c>
    </row>
    <row r="136168" spans="1:6" x14ac:dyDescent="0.25">
      <c r="A136168">
        <v>157701</v>
      </c>
      <c r="B136168">
        <v>410847</v>
      </c>
      <c r="C136168" s="2">
        <v>44430.888941747573</v>
      </c>
      <c r="D136168">
        <v>411922</v>
      </c>
      <c r="E136168">
        <f t="shared" si="4254"/>
        <v>21</v>
      </c>
      <c r="F136168" t="str">
        <f t="shared" si="4255"/>
        <v>воскресенье</v>
      </c>
    </row>
    <row r="136169" spans="1:6" x14ac:dyDescent="0.25">
      <c r="A136169">
        <v>263206</v>
      </c>
      <c r="B136169">
        <v>410852</v>
      </c>
      <c r="C136169" s="2">
        <v>44430.888941747573</v>
      </c>
      <c r="D136169">
        <v>158978</v>
      </c>
      <c r="E136169">
        <f t="shared" si="4254"/>
        <v>21</v>
      </c>
      <c r="F136169" t="str">
        <f t="shared" si="4255"/>
        <v>воскресенье</v>
      </c>
    </row>
    <row r="136170" spans="1:6" x14ac:dyDescent="0.25">
      <c r="A136170">
        <v>164129</v>
      </c>
      <c r="B136170">
        <v>410857</v>
      </c>
      <c r="C136170" s="2">
        <v>44430.889278847622</v>
      </c>
      <c r="D136170">
        <v>318314</v>
      </c>
      <c r="E136170">
        <f t="shared" si="4254"/>
        <v>21</v>
      </c>
      <c r="F136170" t="str">
        <f t="shared" si="4255"/>
        <v>воскресенье</v>
      </c>
    </row>
    <row r="136171" spans="1:6" x14ac:dyDescent="0.25">
      <c r="A136171">
        <v>182176</v>
      </c>
      <c r="B136171">
        <v>410860</v>
      </c>
      <c r="C136171" s="2">
        <v>44430.889584032717</v>
      </c>
      <c r="D136171">
        <v>414899</v>
      </c>
      <c r="E136171">
        <f t="shared" si="4254"/>
        <v>21</v>
      </c>
      <c r="F136171" t="str">
        <f t="shared" si="4255"/>
        <v>воскресенье</v>
      </c>
    </row>
    <row r="136172" spans="1:6" x14ac:dyDescent="0.25">
      <c r="A136172">
        <v>188746</v>
      </c>
      <c r="B136172">
        <v>410861</v>
      </c>
      <c r="C136172" s="2">
        <v>44430.890559870553</v>
      </c>
      <c r="D136172">
        <v>6475</v>
      </c>
      <c r="E136172">
        <f t="shared" si="4254"/>
        <v>21</v>
      </c>
      <c r="F136172" t="str">
        <f t="shared" si="4255"/>
        <v>воскресенье</v>
      </c>
    </row>
    <row r="136173" spans="1:6" x14ac:dyDescent="0.25">
      <c r="A136173">
        <v>342585</v>
      </c>
      <c r="B136173">
        <v>410862</v>
      </c>
      <c r="C136173" s="2">
        <v>44430.890559870553</v>
      </c>
      <c r="D136173">
        <v>472712</v>
      </c>
      <c r="E136173">
        <f t="shared" si="4254"/>
        <v>21</v>
      </c>
      <c r="F136173" t="str">
        <f t="shared" si="4255"/>
        <v>воскресенье</v>
      </c>
    </row>
    <row r="136174" spans="1:6" x14ac:dyDescent="0.25">
      <c r="A136174">
        <v>261560</v>
      </c>
      <c r="B136174">
        <v>410866</v>
      </c>
      <c r="C136174" s="2">
        <v>44430.891773462783</v>
      </c>
      <c r="D136174">
        <v>153893</v>
      </c>
      <c r="E136174">
        <f t="shared" si="4254"/>
        <v>21</v>
      </c>
      <c r="F136174" t="str">
        <f t="shared" si="4255"/>
        <v>воскресенье</v>
      </c>
    </row>
    <row r="136175" spans="1:6" x14ac:dyDescent="0.25">
      <c r="A136175">
        <v>226516</v>
      </c>
      <c r="B136175">
        <v>410870</v>
      </c>
      <c r="C136175" s="2">
        <v>44430.891903439435</v>
      </c>
      <c r="D136175">
        <v>88863</v>
      </c>
      <c r="E136175">
        <f t="shared" si="4254"/>
        <v>21</v>
      </c>
      <c r="F136175" t="str">
        <f t="shared" si="4255"/>
        <v>воскресенье</v>
      </c>
    </row>
    <row r="136176" spans="1:6" x14ac:dyDescent="0.25">
      <c r="A136176">
        <v>34987</v>
      </c>
      <c r="B136176">
        <v>410875</v>
      </c>
      <c r="C136176" s="2">
        <v>44430.892177993534</v>
      </c>
      <c r="D136176">
        <v>333426</v>
      </c>
      <c r="E136176">
        <f t="shared" si="4254"/>
        <v>21</v>
      </c>
      <c r="F136176" t="str">
        <f t="shared" si="4255"/>
        <v>воскресенье</v>
      </c>
    </row>
    <row r="136177" spans="1:6" x14ac:dyDescent="0.25">
      <c r="A136177">
        <v>258840</v>
      </c>
      <c r="B136177">
        <v>410879</v>
      </c>
      <c r="C136177" s="2">
        <v>44430.892177993534</v>
      </c>
      <c r="D136177">
        <v>154815</v>
      </c>
      <c r="E136177">
        <f t="shared" si="4254"/>
        <v>21</v>
      </c>
      <c r="F136177" t="str">
        <f t="shared" si="4255"/>
        <v>воскресенье</v>
      </c>
    </row>
    <row r="136178" spans="1:6" x14ac:dyDescent="0.25">
      <c r="A136178">
        <v>3627</v>
      </c>
      <c r="B136178">
        <v>410883</v>
      </c>
      <c r="C136178" s="2">
        <v>44430.89258252427</v>
      </c>
      <c r="D136178">
        <v>89186</v>
      </c>
      <c r="E136178">
        <f t="shared" si="4254"/>
        <v>21</v>
      </c>
      <c r="F136178" t="str">
        <f t="shared" si="4255"/>
        <v>воскресенье</v>
      </c>
    </row>
    <row r="136179" spans="1:6" x14ac:dyDescent="0.25">
      <c r="A136179">
        <v>252028</v>
      </c>
      <c r="B136179">
        <v>410888</v>
      </c>
      <c r="C136179" s="2">
        <v>44430.893333333333</v>
      </c>
      <c r="D136179">
        <v>95024</v>
      </c>
      <c r="E136179">
        <f t="shared" si="4254"/>
        <v>21</v>
      </c>
      <c r="F136179" t="str">
        <f t="shared" si="4255"/>
        <v>воскресенье</v>
      </c>
    </row>
    <row r="136180" spans="1:6" x14ac:dyDescent="0.25">
      <c r="A136180">
        <v>175663</v>
      </c>
      <c r="B136180">
        <v>410892</v>
      </c>
      <c r="C136180" s="2">
        <v>44430.893391585763</v>
      </c>
      <c r="D136180">
        <v>439981</v>
      </c>
      <c r="E136180">
        <f t="shared" si="4254"/>
        <v>21</v>
      </c>
      <c r="F136180" t="str">
        <f t="shared" si="4255"/>
        <v>воскресенье</v>
      </c>
    </row>
    <row r="136181" spans="1:6" x14ac:dyDescent="0.25">
      <c r="A136181">
        <v>1144</v>
      </c>
      <c r="B136181">
        <v>410897</v>
      </c>
      <c r="C136181" s="2">
        <v>44430.893796116507</v>
      </c>
      <c r="D136181">
        <v>250679</v>
      </c>
      <c r="E136181">
        <f t="shared" si="4254"/>
        <v>21</v>
      </c>
      <c r="F136181" t="str">
        <f t="shared" si="4255"/>
        <v>воскресенье</v>
      </c>
    </row>
    <row r="136182" spans="1:6" x14ac:dyDescent="0.25">
      <c r="A136182">
        <v>36196</v>
      </c>
      <c r="B136182">
        <v>410898</v>
      </c>
      <c r="C136182" s="2">
        <v>44430.893796116507</v>
      </c>
      <c r="D136182">
        <v>40767</v>
      </c>
      <c r="E136182">
        <f t="shared" si="4254"/>
        <v>21</v>
      </c>
      <c r="F136182" t="str">
        <f t="shared" si="4255"/>
        <v>воскресенье</v>
      </c>
    </row>
    <row r="136183" spans="1:6" x14ac:dyDescent="0.25">
      <c r="A136183">
        <v>180403</v>
      </c>
      <c r="B136183">
        <v>410899</v>
      </c>
      <c r="C136183" s="2">
        <v>44430.893796116507</v>
      </c>
      <c r="D136183">
        <v>325852</v>
      </c>
      <c r="E136183">
        <f t="shared" si="4254"/>
        <v>21</v>
      </c>
      <c r="F136183" t="str">
        <f t="shared" si="4255"/>
        <v>воскресенье</v>
      </c>
    </row>
    <row r="136184" spans="1:6" x14ac:dyDescent="0.25">
      <c r="A136184">
        <v>98185</v>
      </c>
      <c r="B136184">
        <v>410901</v>
      </c>
      <c r="C136184" s="2">
        <v>44430.89420064725</v>
      </c>
      <c r="D136184">
        <v>251574</v>
      </c>
      <c r="E136184">
        <f t="shared" si="4254"/>
        <v>21</v>
      </c>
      <c r="F136184" t="str">
        <f t="shared" si="4255"/>
        <v>воскресенье</v>
      </c>
    </row>
    <row r="136185" spans="1:6" x14ac:dyDescent="0.25">
      <c r="A136185">
        <v>233958</v>
      </c>
      <c r="B136185">
        <v>410906</v>
      </c>
      <c r="C136185" s="2">
        <v>44430.894605177993</v>
      </c>
      <c r="D136185">
        <v>128701</v>
      </c>
      <c r="E136185">
        <f t="shared" si="4254"/>
        <v>21</v>
      </c>
      <c r="F136185" t="str">
        <f t="shared" si="4255"/>
        <v>воскресенье</v>
      </c>
    </row>
    <row r="136186" spans="1:6" x14ac:dyDescent="0.25">
      <c r="A136186">
        <v>3820</v>
      </c>
      <c r="B136186">
        <v>410911</v>
      </c>
      <c r="C136186" s="2">
        <v>44430.894666666667</v>
      </c>
      <c r="D136186">
        <v>117745</v>
      </c>
      <c r="E136186">
        <f t="shared" si="4254"/>
        <v>21</v>
      </c>
      <c r="F136186" t="str">
        <f t="shared" si="4255"/>
        <v>воскресенье</v>
      </c>
    </row>
    <row r="136187" spans="1:6" x14ac:dyDescent="0.25">
      <c r="A136187">
        <v>48016</v>
      </c>
      <c r="B136187">
        <v>410914</v>
      </c>
      <c r="C136187" s="2">
        <v>44430.89535203101</v>
      </c>
      <c r="D136187">
        <v>8411</v>
      </c>
      <c r="E136187">
        <f t="shared" si="4254"/>
        <v>21</v>
      </c>
      <c r="F136187" t="str">
        <f t="shared" si="4255"/>
        <v>воскресенье</v>
      </c>
    </row>
    <row r="136188" spans="1:6" x14ac:dyDescent="0.25">
      <c r="A136188">
        <v>267240</v>
      </c>
      <c r="B136188">
        <v>410916</v>
      </c>
      <c r="C136188" s="2">
        <v>44430.895382549519</v>
      </c>
      <c r="D136188">
        <v>154256</v>
      </c>
      <c r="E136188">
        <f t="shared" si="4254"/>
        <v>21</v>
      </c>
      <c r="F136188" t="str">
        <f t="shared" si="4255"/>
        <v>воскресенье</v>
      </c>
    </row>
    <row r="136189" spans="1:6" x14ac:dyDescent="0.25">
      <c r="A136189">
        <v>264030</v>
      </c>
      <c r="B136189">
        <v>410918</v>
      </c>
      <c r="C136189" s="2">
        <v>44430.89541423948</v>
      </c>
      <c r="D136189">
        <v>405774</v>
      </c>
      <c r="E136189">
        <f t="shared" si="4254"/>
        <v>21</v>
      </c>
      <c r="F136189" t="str">
        <f t="shared" si="4255"/>
        <v>воскресенье</v>
      </c>
    </row>
    <row r="136190" spans="1:6" x14ac:dyDescent="0.25">
      <c r="A136190">
        <v>218834</v>
      </c>
      <c r="B136190">
        <v>410922</v>
      </c>
      <c r="C136190" s="2">
        <v>44430.895414239487</v>
      </c>
      <c r="D136190">
        <v>411922</v>
      </c>
      <c r="E136190">
        <f t="shared" si="4254"/>
        <v>21</v>
      </c>
      <c r="F136190" t="str">
        <f t="shared" si="4255"/>
        <v>воскресенье</v>
      </c>
    </row>
    <row r="136191" spans="1:6" x14ac:dyDescent="0.25">
      <c r="A136191">
        <v>238309</v>
      </c>
      <c r="B136191">
        <v>410926</v>
      </c>
      <c r="C136191" s="2">
        <v>44430.895818770223</v>
      </c>
      <c r="D136191">
        <v>176855</v>
      </c>
      <c r="E136191">
        <f t="shared" si="4254"/>
        <v>21</v>
      </c>
      <c r="F136191" t="str">
        <f t="shared" si="4255"/>
        <v>воскресенье</v>
      </c>
    </row>
    <row r="136192" spans="1:6" x14ac:dyDescent="0.25">
      <c r="A136192">
        <v>284935</v>
      </c>
      <c r="B136192">
        <v>410931</v>
      </c>
      <c r="C136192" s="2">
        <v>44430.895818770223</v>
      </c>
      <c r="D136192">
        <v>227775</v>
      </c>
      <c r="E136192">
        <f t="shared" si="4254"/>
        <v>21</v>
      </c>
      <c r="F136192" t="str">
        <f t="shared" si="4255"/>
        <v>воскресенье</v>
      </c>
    </row>
    <row r="136193" spans="1:6" x14ac:dyDescent="0.25">
      <c r="A136193">
        <v>262657</v>
      </c>
      <c r="B136193">
        <v>410933</v>
      </c>
      <c r="C136193" s="2">
        <v>44430.89824595469</v>
      </c>
      <c r="D136193">
        <v>119030</v>
      </c>
      <c r="E136193">
        <f t="shared" si="4254"/>
        <v>21</v>
      </c>
      <c r="F136193" t="str">
        <f t="shared" si="4255"/>
        <v>воскресенье</v>
      </c>
    </row>
    <row r="136194" spans="1:6" x14ac:dyDescent="0.25">
      <c r="A136194">
        <v>213396</v>
      </c>
      <c r="B136194">
        <v>410937</v>
      </c>
      <c r="C136194" s="2">
        <v>44430.89865048544</v>
      </c>
      <c r="D136194">
        <v>111706</v>
      </c>
      <c r="E136194">
        <f t="shared" si="4254"/>
        <v>21</v>
      </c>
      <c r="F136194" t="str">
        <f t="shared" si="4255"/>
        <v>воскресенье</v>
      </c>
    </row>
    <row r="136195" spans="1:6" x14ac:dyDescent="0.25">
      <c r="A136195">
        <v>280908</v>
      </c>
      <c r="B136195">
        <v>410940</v>
      </c>
      <c r="C136195" s="2">
        <v>44430.899055016176</v>
      </c>
      <c r="D136195">
        <v>227775</v>
      </c>
      <c r="E136195">
        <f t="shared" ref="E136195:E136258" si="4256">HOUR(C136195)</f>
        <v>21</v>
      </c>
      <c r="F136195" t="str">
        <f t="shared" ref="F136195:F136258" si="4257">TEXT(C136195,"дддд")</f>
        <v>воскресенье</v>
      </c>
    </row>
    <row r="136196" spans="1:6" x14ac:dyDescent="0.25">
      <c r="A136196">
        <v>94676</v>
      </c>
      <c r="B136196">
        <v>410941</v>
      </c>
      <c r="C136196" s="2">
        <v>44430.900268608413</v>
      </c>
      <c r="D136196">
        <v>204315</v>
      </c>
      <c r="E136196">
        <f t="shared" si="4256"/>
        <v>21</v>
      </c>
      <c r="F136196" t="str">
        <f t="shared" si="4257"/>
        <v>воскресенье</v>
      </c>
    </row>
    <row r="136197" spans="1:6" x14ac:dyDescent="0.25">
      <c r="A136197">
        <v>339457</v>
      </c>
      <c r="B136197">
        <v>410945</v>
      </c>
      <c r="C136197" s="2">
        <v>44430.900753807182</v>
      </c>
      <c r="D136197">
        <v>191893</v>
      </c>
      <c r="E136197">
        <f t="shared" si="4256"/>
        <v>21</v>
      </c>
      <c r="F136197" t="str">
        <f t="shared" si="4257"/>
        <v>воскресенье</v>
      </c>
    </row>
    <row r="136198" spans="1:6" x14ac:dyDescent="0.25">
      <c r="A136198">
        <v>179321</v>
      </c>
      <c r="B136198">
        <v>410947</v>
      </c>
      <c r="C136198" s="2">
        <v>44430.901886731393</v>
      </c>
      <c r="D136198">
        <v>417467</v>
      </c>
      <c r="E136198">
        <f t="shared" si="4256"/>
        <v>21</v>
      </c>
      <c r="F136198" t="str">
        <f t="shared" si="4257"/>
        <v>воскресенье</v>
      </c>
    </row>
    <row r="136199" spans="1:6" x14ac:dyDescent="0.25">
      <c r="A136199">
        <v>216402</v>
      </c>
      <c r="B136199">
        <v>410952</v>
      </c>
      <c r="C136199" s="2">
        <v>44430.903504854374</v>
      </c>
      <c r="D136199">
        <v>463778</v>
      </c>
      <c r="E136199">
        <f t="shared" si="4256"/>
        <v>21</v>
      </c>
      <c r="F136199" t="str">
        <f t="shared" si="4257"/>
        <v>воскресенье</v>
      </c>
    </row>
    <row r="136200" spans="1:6" x14ac:dyDescent="0.25">
      <c r="A136200">
        <v>140986</v>
      </c>
      <c r="B136200">
        <v>410956</v>
      </c>
      <c r="C136200" s="2">
        <v>44430.905333333336</v>
      </c>
      <c r="D136200">
        <v>405774</v>
      </c>
      <c r="E136200">
        <f t="shared" si="4256"/>
        <v>21</v>
      </c>
      <c r="F136200" t="str">
        <f t="shared" si="4257"/>
        <v>воскресенье</v>
      </c>
    </row>
    <row r="136201" spans="1:6" x14ac:dyDescent="0.25">
      <c r="A136201">
        <v>189058</v>
      </c>
      <c r="B136201">
        <v>410958</v>
      </c>
      <c r="C136201" s="2">
        <v>44430.905514694663</v>
      </c>
      <c r="D136201">
        <v>301748</v>
      </c>
      <c r="E136201">
        <f t="shared" si="4256"/>
        <v>21</v>
      </c>
      <c r="F136201" t="str">
        <f t="shared" si="4257"/>
        <v>воскресенье</v>
      </c>
    </row>
    <row r="136202" spans="1:6" x14ac:dyDescent="0.25">
      <c r="A136202">
        <v>284030</v>
      </c>
      <c r="B136202">
        <v>410960</v>
      </c>
      <c r="C136202" s="2">
        <v>44430.90552750809</v>
      </c>
      <c r="D136202">
        <v>241927</v>
      </c>
      <c r="E136202">
        <f t="shared" si="4256"/>
        <v>21</v>
      </c>
      <c r="F136202" t="str">
        <f t="shared" si="4257"/>
        <v>воскресенье</v>
      </c>
    </row>
    <row r="136203" spans="1:6" x14ac:dyDescent="0.25">
      <c r="A136203">
        <v>104057</v>
      </c>
      <c r="B136203">
        <v>410962</v>
      </c>
      <c r="C136203" s="2">
        <v>44430.906336569577</v>
      </c>
      <c r="D136203">
        <v>388297</v>
      </c>
      <c r="E136203">
        <f t="shared" si="4256"/>
        <v>21</v>
      </c>
      <c r="F136203" t="str">
        <f t="shared" si="4257"/>
        <v>воскресенье</v>
      </c>
    </row>
    <row r="136204" spans="1:6" x14ac:dyDescent="0.25">
      <c r="A136204">
        <v>307084</v>
      </c>
      <c r="B136204">
        <v>410963</v>
      </c>
      <c r="C136204" s="2">
        <v>44430.906336569577</v>
      </c>
      <c r="D136204">
        <v>89348</v>
      </c>
      <c r="E136204">
        <f t="shared" si="4256"/>
        <v>21</v>
      </c>
      <c r="F136204" t="str">
        <f t="shared" si="4257"/>
        <v>воскресенье</v>
      </c>
    </row>
    <row r="136205" spans="1:6" x14ac:dyDescent="0.25">
      <c r="A136205">
        <v>257107</v>
      </c>
      <c r="B136205">
        <v>410968</v>
      </c>
      <c r="C136205" s="2">
        <v>44430.9083592233</v>
      </c>
      <c r="D136205">
        <v>48826</v>
      </c>
      <c r="E136205">
        <f t="shared" si="4256"/>
        <v>21</v>
      </c>
      <c r="F136205" t="str">
        <f t="shared" si="4257"/>
        <v>воскресенье</v>
      </c>
    </row>
    <row r="136206" spans="1:6" x14ac:dyDescent="0.25">
      <c r="A136206">
        <v>113332</v>
      </c>
      <c r="B136206">
        <v>410972</v>
      </c>
      <c r="C136206" s="2">
        <v>44430.909451582382</v>
      </c>
      <c r="D136206">
        <v>227775</v>
      </c>
      <c r="E136206">
        <f t="shared" si="4256"/>
        <v>21</v>
      </c>
      <c r="F136206" t="str">
        <f t="shared" si="4257"/>
        <v>воскресенье</v>
      </c>
    </row>
    <row r="136207" spans="1:6" x14ac:dyDescent="0.25">
      <c r="A136207">
        <v>185736</v>
      </c>
      <c r="B136207">
        <v>410975</v>
      </c>
      <c r="C136207" s="2">
        <v>44430.909572815537</v>
      </c>
      <c r="D136207">
        <v>347008</v>
      </c>
      <c r="E136207">
        <f t="shared" si="4256"/>
        <v>21</v>
      </c>
      <c r="F136207" t="str">
        <f t="shared" si="4257"/>
        <v>воскресенье</v>
      </c>
    </row>
    <row r="136208" spans="1:6" x14ac:dyDescent="0.25">
      <c r="A136208">
        <v>45199</v>
      </c>
      <c r="B136208">
        <v>410980</v>
      </c>
      <c r="C136208" s="2">
        <v>44430.910381877024</v>
      </c>
      <c r="D136208">
        <v>16360</v>
      </c>
      <c r="E136208">
        <f t="shared" si="4256"/>
        <v>21</v>
      </c>
      <c r="F136208" t="str">
        <f t="shared" si="4257"/>
        <v>воскресенье</v>
      </c>
    </row>
    <row r="136209" spans="1:6" x14ac:dyDescent="0.25">
      <c r="A136209">
        <v>178949</v>
      </c>
      <c r="B136209">
        <v>410982</v>
      </c>
      <c r="C136209" s="2">
        <v>44430.91119093851</v>
      </c>
      <c r="D136209">
        <v>351192</v>
      </c>
      <c r="E136209">
        <f t="shared" si="4256"/>
        <v>21</v>
      </c>
      <c r="F136209" t="str">
        <f t="shared" si="4257"/>
        <v>воскресенье</v>
      </c>
    </row>
    <row r="136210" spans="1:6" x14ac:dyDescent="0.25">
      <c r="A136210">
        <v>50728</v>
      </c>
      <c r="B136210">
        <v>410984</v>
      </c>
      <c r="C136210" s="2">
        <v>44430.91280906149</v>
      </c>
      <c r="D136210">
        <v>184941</v>
      </c>
      <c r="E136210">
        <f t="shared" si="4256"/>
        <v>21</v>
      </c>
      <c r="F136210" t="str">
        <f t="shared" si="4257"/>
        <v>воскресенье</v>
      </c>
    </row>
    <row r="136211" spans="1:6" x14ac:dyDescent="0.25">
      <c r="A136211">
        <v>197370</v>
      </c>
      <c r="B136211">
        <v>410988</v>
      </c>
      <c r="C136211" s="2">
        <v>44430.913618122977</v>
      </c>
      <c r="D136211">
        <v>396828</v>
      </c>
      <c r="E136211">
        <f t="shared" si="4256"/>
        <v>21</v>
      </c>
      <c r="F136211" t="str">
        <f t="shared" si="4257"/>
        <v>воскресенье</v>
      </c>
    </row>
    <row r="136212" spans="1:6" x14ac:dyDescent="0.25">
      <c r="A136212">
        <v>323390</v>
      </c>
      <c r="B136212">
        <v>410993</v>
      </c>
      <c r="C136212" s="2">
        <v>44430.913907284768</v>
      </c>
      <c r="D136212">
        <v>438887</v>
      </c>
      <c r="E136212">
        <f t="shared" si="4256"/>
        <v>21</v>
      </c>
      <c r="F136212" t="str">
        <f t="shared" si="4257"/>
        <v>воскресенье</v>
      </c>
    </row>
    <row r="136213" spans="1:6" x14ac:dyDescent="0.25">
      <c r="A136213">
        <v>295966</v>
      </c>
      <c r="B136213">
        <v>410995</v>
      </c>
      <c r="C136213" s="2">
        <v>44430.914022653727</v>
      </c>
      <c r="D136213">
        <v>259049</v>
      </c>
      <c r="E136213">
        <f t="shared" si="4256"/>
        <v>21</v>
      </c>
      <c r="F136213" t="str">
        <f t="shared" si="4257"/>
        <v>воскресенье</v>
      </c>
    </row>
    <row r="136214" spans="1:6" x14ac:dyDescent="0.25">
      <c r="A136214">
        <v>272420</v>
      </c>
      <c r="B136214">
        <v>410996</v>
      </c>
      <c r="C136214" s="2">
        <v>44430.914487136448</v>
      </c>
      <c r="D136214">
        <v>370651</v>
      </c>
      <c r="E136214">
        <f t="shared" si="4256"/>
        <v>21</v>
      </c>
      <c r="F136214" t="str">
        <f t="shared" si="4257"/>
        <v>воскресенье</v>
      </c>
    </row>
    <row r="136215" spans="1:6" x14ac:dyDescent="0.25">
      <c r="A136215">
        <v>220915</v>
      </c>
      <c r="B136215">
        <v>411001</v>
      </c>
      <c r="C136215" s="2">
        <v>44430.914831715214</v>
      </c>
      <c r="D136215">
        <v>129074</v>
      </c>
      <c r="E136215">
        <f t="shared" si="4256"/>
        <v>21</v>
      </c>
      <c r="F136215" t="str">
        <f t="shared" si="4257"/>
        <v>воскресенье</v>
      </c>
    </row>
    <row r="136216" spans="1:6" x14ac:dyDescent="0.25">
      <c r="A136216">
        <v>302169</v>
      </c>
      <c r="B136216">
        <v>411006</v>
      </c>
      <c r="C136216" s="2">
        <v>44430.914831715214</v>
      </c>
      <c r="D136216">
        <v>182191</v>
      </c>
      <c r="E136216">
        <f t="shared" si="4256"/>
        <v>21</v>
      </c>
      <c r="F136216" t="str">
        <f t="shared" si="4257"/>
        <v>воскресенье</v>
      </c>
    </row>
    <row r="136217" spans="1:6" x14ac:dyDescent="0.25">
      <c r="A136217">
        <v>272525</v>
      </c>
      <c r="B136217">
        <v>411011</v>
      </c>
      <c r="C136217" s="2">
        <v>44430.916666666664</v>
      </c>
      <c r="D136217">
        <v>112334</v>
      </c>
      <c r="E136217">
        <f t="shared" si="4256"/>
        <v>22</v>
      </c>
      <c r="F136217" t="str">
        <f t="shared" si="4257"/>
        <v>воскресенье</v>
      </c>
    </row>
    <row r="136218" spans="1:6" x14ac:dyDescent="0.25">
      <c r="A136218">
        <v>107575</v>
      </c>
      <c r="B136218">
        <v>411015</v>
      </c>
      <c r="C136218" s="2">
        <v>44430.91976683859</v>
      </c>
      <c r="D136218">
        <v>413286</v>
      </c>
      <c r="E136218">
        <f t="shared" si="4256"/>
        <v>22</v>
      </c>
      <c r="F136218" t="str">
        <f t="shared" si="4257"/>
        <v>воскресенье</v>
      </c>
    </row>
    <row r="136219" spans="1:6" x14ac:dyDescent="0.25">
      <c r="A136219">
        <v>117517</v>
      </c>
      <c r="B136219">
        <v>411016</v>
      </c>
      <c r="C136219" s="2">
        <v>44430.919858394118</v>
      </c>
      <c r="D136219">
        <v>174940</v>
      </c>
      <c r="E136219">
        <f t="shared" si="4256"/>
        <v>22</v>
      </c>
      <c r="F136219" t="str">
        <f t="shared" si="4257"/>
        <v>воскресенье</v>
      </c>
    </row>
    <row r="136220" spans="1:6" x14ac:dyDescent="0.25">
      <c r="A136220">
        <v>28451</v>
      </c>
      <c r="B136220">
        <v>411020</v>
      </c>
      <c r="C136220" s="2">
        <v>44430.92031617176</v>
      </c>
      <c r="D136220">
        <v>29389</v>
      </c>
      <c r="E136220">
        <f t="shared" si="4256"/>
        <v>22</v>
      </c>
      <c r="F136220" t="str">
        <f t="shared" si="4257"/>
        <v>воскресенье</v>
      </c>
    </row>
    <row r="136221" spans="1:6" x14ac:dyDescent="0.25">
      <c r="A136221">
        <v>299892</v>
      </c>
      <c r="B136221">
        <v>411025</v>
      </c>
      <c r="C136221" s="2">
        <v>44430.920773949401</v>
      </c>
      <c r="D136221">
        <v>180863</v>
      </c>
      <c r="E136221">
        <f t="shared" si="4256"/>
        <v>22</v>
      </c>
      <c r="F136221" t="str">
        <f t="shared" si="4257"/>
        <v>воскресенье</v>
      </c>
    </row>
    <row r="136222" spans="1:6" x14ac:dyDescent="0.25">
      <c r="A136222">
        <v>190571</v>
      </c>
      <c r="B136222">
        <v>411026</v>
      </c>
      <c r="C136222" s="2">
        <v>44430.920899676377</v>
      </c>
      <c r="D136222">
        <v>230507</v>
      </c>
      <c r="E136222">
        <f t="shared" si="4256"/>
        <v>22</v>
      </c>
      <c r="F136222" t="str">
        <f t="shared" si="4257"/>
        <v>воскресенье</v>
      </c>
    </row>
    <row r="136223" spans="1:6" x14ac:dyDescent="0.25">
      <c r="A136223">
        <v>344615</v>
      </c>
      <c r="B136223">
        <v>411030</v>
      </c>
      <c r="C136223" s="2">
        <v>44430.921048615986</v>
      </c>
      <c r="D136223">
        <v>49263</v>
      </c>
      <c r="E136223">
        <f t="shared" si="4256"/>
        <v>22</v>
      </c>
      <c r="F136223" t="str">
        <f t="shared" si="4257"/>
        <v>воскресенье</v>
      </c>
    </row>
    <row r="136224" spans="1:6" x14ac:dyDescent="0.25">
      <c r="A136224">
        <v>20414</v>
      </c>
      <c r="B136224">
        <v>411035</v>
      </c>
      <c r="C136224" s="2">
        <v>44430.921304207121</v>
      </c>
      <c r="D136224">
        <v>250679</v>
      </c>
      <c r="E136224">
        <f t="shared" si="4256"/>
        <v>22</v>
      </c>
      <c r="F136224" t="str">
        <f t="shared" si="4257"/>
        <v>воскресенье</v>
      </c>
    </row>
    <row r="136225" spans="1:6" x14ac:dyDescent="0.25">
      <c r="A136225">
        <v>94479</v>
      </c>
      <c r="B136225">
        <v>411038</v>
      </c>
      <c r="C136225" s="2">
        <v>44430.921304207121</v>
      </c>
      <c r="D136225">
        <v>346056</v>
      </c>
      <c r="E136225">
        <f t="shared" si="4256"/>
        <v>22</v>
      </c>
      <c r="F136225" t="str">
        <f t="shared" si="4257"/>
        <v>воскресенье</v>
      </c>
    </row>
    <row r="136226" spans="1:6" x14ac:dyDescent="0.25">
      <c r="A136226">
        <v>202282</v>
      </c>
      <c r="B136226">
        <v>411041</v>
      </c>
      <c r="C136226" s="2">
        <v>44430.921304207121</v>
      </c>
      <c r="D136226">
        <v>176818</v>
      </c>
      <c r="E136226">
        <f t="shared" si="4256"/>
        <v>22</v>
      </c>
      <c r="F136226" t="str">
        <f t="shared" si="4257"/>
        <v>воскресенье</v>
      </c>
    </row>
    <row r="136227" spans="1:6" x14ac:dyDescent="0.25">
      <c r="A136227">
        <v>266893</v>
      </c>
      <c r="B136227">
        <v>411042</v>
      </c>
      <c r="C136227" s="2">
        <v>44430.92248298593</v>
      </c>
      <c r="D136227">
        <v>154256</v>
      </c>
      <c r="E136227">
        <f t="shared" si="4256"/>
        <v>22</v>
      </c>
      <c r="F136227" t="str">
        <f t="shared" si="4257"/>
        <v>воскресенье</v>
      </c>
    </row>
    <row r="136228" spans="1:6" x14ac:dyDescent="0.25">
      <c r="A136228">
        <v>110703</v>
      </c>
      <c r="B136228">
        <v>411045</v>
      </c>
      <c r="C136228" s="2">
        <v>44430.92251779935</v>
      </c>
      <c r="D136228">
        <v>466473</v>
      </c>
      <c r="E136228">
        <f t="shared" si="4256"/>
        <v>22</v>
      </c>
      <c r="F136228" t="str">
        <f t="shared" si="4257"/>
        <v>воскресенье</v>
      </c>
    </row>
    <row r="136229" spans="1:6" x14ac:dyDescent="0.25">
      <c r="A136229">
        <v>233779</v>
      </c>
      <c r="B136229">
        <v>411050</v>
      </c>
      <c r="C136229" s="2">
        <v>44430.92251779935</v>
      </c>
      <c r="D136229">
        <v>49263</v>
      </c>
      <c r="E136229">
        <f t="shared" si="4256"/>
        <v>22</v>
      </c>
      <c r="F136229" t="str">
        <f t="shared" si="4257"/>
        <v>воскресенье</v>
      </c>
    </row>
    <row r="136230" spans="1:6" x14ac:dyDescent="0.25">
      <c r="A136230">
        <v>279182</v>
      </c>
      <c r="B136230">
        <v>411055</v>
      </c>
      <c r="C136230" s="2">
        <v>44430.92251779935</v>
      </c>
      <c r="D136230">
        <v>351192</v>
      </c>
      <c r="E136230">
        <f t="shared" si="4256"/>
        <v>22</v>
      </c>
      <c r="F136230" t="str">
        <f t="shared" si="4257"/>
        <v>воскресенье</v>
      </c>
    </row>
    <row r="136231" spans="1:6" x14ac:dyDescent="0.25">
      <c r="A136231">
        <v>264491</v>
      </c>
      <c r="B136231">
        <v>411060</v>
      </c>
      <c r="C136231" s="2">
        <v>44430.924135922331</v>
      </c>
      <c r="D136231">
        <v>4199</v>
      </c>
      <c r="E136231">
        <f t="shared" si="4256"/>
        <v>22</v>
      </c>
      <c r="F136231" t="str">
        <f t="shared" si="4257"/>
        <v>воскресенье</v>
      </c>
    </row>
    <row r="136232" spans="1:6" x14ac:dyDescent="0.25">
      <c r="A136232">
        <v>280214</v>
      </c>
      <c r="B136232">
        <v>411063</v>
      </c>
      <c r="C136232" s="2">
        <v>44430.924135922331</v>
      </c>
      <c r="D136232">
        <v>158978</v>
      </c>
      <c r="E136232">
        <f t="shared" si="4256"/>
        <v>22</v>
      </c>
      <c r="F136232" t="str">
        <f t="shared" si="4257"/>
        <v>воскресенье</v>
      </c>
    </row>
    <row r="136233" spans="1:6" x14ac:dyDescent="0.25">
      <c r="A136233">
        <v>348619</v>
      </c>
      <c r="B136233">
        <v>411064</v>
      </c>
      <c r="C136233" s="2">
        <v>44430.924135922331</v>
      </c>
      <c r="D136233">
        <v>126396</v>
      </c>
      <c r="E136233">
        <f t="shared" si="4256"/>
        <v>22</v>
      </c>
      <c r="F136233" t="str">
        <f t="shared" si="4257"/>
        <v>воскресенье</v>
      </c>
    </row>
    <row r="136234" spans="1:6" x14ac:dyDescent="0.25">
      <c r="A136234">
        <v>115755</v>
      </c>
      <c r="B136234">
        <v>411068</v>
      </c>
      <c r="C136234" s="2">
        <v>44430.924649800101</v>
      </c>
      <c r="D136234">
        <v>153893</v>
      </c>
      <c r="E136234">
        <f t="shared" si="4256"/>
        <v>22</v>
      </c>
      <c r="F136234" t="str">
        <f t="shared" si="4257"/>
        <v>воскресенье</v>
      </c>
    </row>
    <row r="136235" spans="1:6" x14ac:dyDescent="0.25">
      <c r="A136235">
        <v>141221</v>
      </c>
      <c r="B136235">
        <v>411071</v>
      </c>
      <c r="C136235" s="2">
        <v>44430.92471083712</v>
      </c>
      <c r="D136235">
        <v>369308</v>
      </c>
      <c r="E136235">
        <f t="shared" si="4256"/>
        <v>22</v>
      </c>
      <c r="F136235" t="str">
        <f t="shared" si="4257"/>
        <v>воскресенье</v>
      </c>
    </row>
    <row r="136236" spans="1:6" x14ac:dyDescent="0.25">
      <c r="A136236">
        <v>62653</v>
      </c>
      <c r="B136236">
        <v>411072</v>
      </c>
      <c r="C136236" s="2">
        <v>44430.92534951456</v>
      </c>
      <c r="D136236">
        <v>88863</v>
      </c>
      <c r="E136236">
        <f t="shared" si="4256"/>
        <v>22</v>
      </c>
      <c r="F136236" t="str">
        <f t="shared" si="4257"/>
        <v>воскресенье</v>
      </c>
    </row>
    <row r="136237" spans="1:6" x14ac:dyDescent="0.25">
      <c r="A136237">
        <v>250609</v>
      </c>
      <c r="B136237">
        <v>411073</v>
      </c>
      <c r="C136237" s="2">
        <v>44430.925565355385</v>
      </c>
      <c r="D136237">
        <v>463334</v>
      </c>
      <c r="E136237">
        <f t="shared" si="4256"/>
        <v>22</v>
      </c>
      <c r="F136237" t="str">
        <f t="shared" si="4257"/>
        <v>воскресенье</v>
      </c>
    </row>
    <row r="136238" spans="1:6" x14ac:dyDescent="0.25">
      <c r="A136238">
        <v>122436</v>
      </c>
      <c r="B136238">
        <v>411077</v>
      </c>
      <c r="C136238" s="2">
        <v>44430.926158576054</v>
      </c>
      <c r="D136238">
        <v>111414</v>
      </c>
      <c r="E136238">
        <f t="shared" si="4256"/>
        <v>22</v>
      </c>
      <c r="F136238" t="str">
        <f t="shared" si="4257"/>
        <v>воскресенье</v>
      </c>
    </row>
    <row r="136239" spans="1:6" x14ac:dyDescent="0.25">
      <c r="A136239">
        <v>341097</v>
      </c>
      <c r="B136239">
        <v>411079</v>
      </c>
      <c r="C136239" s="2">
        <v>44430.926158576054</v>
      </c>
      <c r="D136239">
        <v>119655</v>
      </c>
      <c r="E136239">
        <f t="shared" si="4256"/>
        <v>22</v>
      </c>
      <c r="F136239" t="str">
        <f t="shared" si="4257"/>
        <v>воскресенье</v>
      </c>
    </row>
    <row r="136240" spans="1:6" x14ac:dyDescent="0.25">
      <c r="A136240">
        <v>178960</v>
      </c>
      <c r="B136240">
        <v>411082</v>
      </c>
      <c r="C136240" s="2">
        <v>44430.926725058751</v>
      </c>
      <c r="D136240">
        <v>158978</v>
      </c>
      <c r="E136240">
        <f t="shared" si="4256"/>
        <v>22</v>
      </c>
      <c r="F136240" t="str">
        <f t="shared" si="4257"/>
        <v>воскресенье</v>
      </c>
    </row>
    <row r="136241" spans="1:6" x14ac:dyDescent="0.25">
      <c r="A136241">
        <v>320516</v>
      </c>
      <c r="B136241">
        <v>411084</v>
      </c>
      <c r="C136241" s="2">
        <v>44430.927372168284</v>
      </c>
      <c r="D136241">
        <v>127233</v>
      </c>
      <c r="E136241">
        <f t="shared" si="4256"/>
        <v>22</v>
      </c>
      <c r="F136241" t="str">
        <f t="shared" si="4257"/>
        <v>воскресенье</v>
      </c>
    </row>
    <row r="136242" spans="1:6" x14ac:dyDescent="0.25">
      <c r="A136242">
        <v>276399</v>
      </c>
      <c r="B136242">
        <v>411087</v>
      </c>
      <c r="C136242" s="2">
        <v>44430.927776699027</v>
      </c>
      <c r="D136242">
        <v>330333</v>
      </c>
      <c r="E136242">
        <f t="shared" si="4256"/>
        <v>22</v>
      </c>
      <c r="F136242" t="str">
        <f t="shared" si="4257"/>
        <v>воскресенье</v>
      </c>
    </row>
    <row r="136243" spans="1:6" x14ac:dyDescent="0.25">
      <c r="A136243">
        <v>56670</v>
      </c>
      <c r="B136243">
        <v>411092</v>
      </c>
      <c r="C136243" s="2">
        <v>44430.927776699034</v>
      </c>
      <c r="D136243">
        <v>422060</v>
      </c>
      <c r="E136243">
        <f t="shared" si="4256"/>
        <v>22</v>
      </c>
      <c r="F136243" t="str">
        <f t="shared" si="4257"/>
        <v>воскресенье</v>
      </c>
    </row>
    <row r="136244" spans="1:6" x14ac:dyDescent="0.25">
      <c r="A136244">
        <v>323602</v>
      </c>
      <c r="B136244">
        <v>411093</v>
      </c>
      <c r="C136244" s="2">
        <v>44430.92818122977</v>
      </c>
      <c r="D136244">
        <v>297015</v>
      </c>
      <c r="E136244">
        <f t="shared" si="4256"/>
        <v>22</v>
      </c>
      <c r="F136244" t="str">
        <f t="shared" si="4257"/>
        <v>воскресенье</v>
      </c>
    </row>
    <row r="136245" spans="1:6" x14ac:dyDescent="0.25">
      <c r="A136245">
        <v>226813</v>
      </c>
      <c r="B136245">
        <v>411097</v>
      </c>
      <c r="C136245" s="2">
        <v>44430.928250984223</v>
      </c>
      <c r="D136245">
        <v>4199</v>
      </c>
      <c r="E136245">
        <f t="shared" si="4256"/>
        <v>22</v>
      </c>
      <c r="F136245" t="str">
        <f t="shared" si="4257"/>
        <v>воскресенье</v>
      </c>
    </row>
    <row r="136246" spans="1:6" x14ac:dyDescent="0.25">
      <c r="A136246">
        <v>118458</v>
      </c>
      <c r="B136246">
        <v>411101</v>
      </c>
      <c r="C136246" s="2">
        <v>44430.928281502733</v>
      </c>
      <c r="D136246">
        <v>251150</v>
      </c>
      <c r="E136246">
        <f t="shared" si="4256"/>
        <v>22</v>
      </c>
      <c r="F136246" t="str">
        <f t="shared" si="4257"/>
        <v>воскресенье</v>
      </c>
    </row>
    <row r="136247" spans="1:6" x14ac:dyDescent="0.25">
      <c r="A136247">
        <v>327074</v>
      </c>
      <c r="B136247">
        <v>411104</v>
      </c>
      <c r="C136247" s="2">
        <v>44430.928891872922</v>
      </c>
      <c r="D136247">
        <v>347008</v>
      </c>
      <c r="E136247">
        <f t="shared" si="4256"/>
        <v>22</v>
      </c>
      <c r="F136247" t="str">
        <f t="shared" si="4257"/>
        <v>воскресенье</v>
      </c>
    </row>
    <row r="136248" spans="1:6" x14ac:dyDescent="0.25">
      <c r="A136248">
        <v>217822</v>
      </c>
      <c r="B136248">
        <v>411106</v>
      </c>
      <c r="C136248" s="2">
        <v>44430.928990291264</v>
      </c>
      <c r="D136248">
        <v>285680</v>
      </c>
      <c r="E136248">
        <f t="shared" si="4256"/>
        <v>22</v>
      </c>
      <c r="F136248" t="str">
        <f t="shared" si="4257"/>
        <v>воскресенье</v>
      </c>
    </row>
    <row r="136249" spans="1:6" x14ac:dyDescent="0.25">
      <c r="A136249">
        <v>78952</v>
      </c>
      <c r="B136249">
        <v>411111</v>
      </c>
      <c r="C136249" s="2">
        <v>44430.932226537218</v>
      </c>
      <c r="D136249">
        <v>341333</v>
      </c>
      <c r="E136249">
        <f t="shared" si="4256"/>
        <v>22</v>
      </c>
      <c r="F136249" t="str">
        <f t="shared" si="4257"/>
        <v>воскресенье</v>
      </c>
    </row>
    <row r="136250" spans="1:6" x14ac:dyDescent="0.25">
      <c r="A136250">
        <v>277700</v>
      </c>
      <c r="B136250">
        <v>411112</v>
      </c>
      <c r="C136250" s="2">
        <v>44430.932226537218</v>
      </c>
      <c r="D136250">
        <v>325852</v>
      </c>
      <c r="E136250">
        <f t="shared" si="4256"/>
        <v>22</v>
      </c>
      <c r="F136250" t="str">
        <f t="shared" si="4257"/>
        <v>воскресенье</v>
      </c>
    </row>
    <row r="136251" spans="1:6" x14ac:dyDescent="0.25">
      <c r="A136251">
        <v>192628</v>
      </c>
      <c r="B136251">
        <v>411116</v>
      </c>
      <c r="C136251" s="2">
        <v>44430.932631067961</v>
      </c>
      <c r="D136251">
        <v>477440</v>
      </c>
      <c r="E136251">
        <f t="shared" si="4256"/>
        <v>22</v>
      </c>
      <c r="F136251" t="str">
        <f t="shared" si="4257"/>
        <v>воскресенье</v>
      </c>
    </row>
    <row r="136252" spans="1:6" x14ac:dyDescent="0.25">
      <c r="A136252">
        <v>284880</v>
      </c>
      <c r="B136252">
        <v>411118</v>
      </c>
      <c r="C136252" s="2">
        <v>44430.932631067961</v>
      </c>
      <c r="D136252">
        <v>230507</v>
      </c>
      <c r="E136252">
        <f t="shared" si="4256"/>
        <v>22</v>
      </c>
      <c r="F136252" t="str">
        <f t="shared" si="4257"/>
        <v>воскресенье</v>
      </c>
    </row>
    <row r="136253" spans="1:6" x14ac:dyDescent="0.25">
      <c r="A136253">
        <v>195424</v>
      </c>
      <c r="B136253">
        <v>411120</v>
      </c>
      <c r="C136253" s="2">
        <v>44430.933035598704</v>
      </c>
      <c r="D136253">
        <v>363811</v>
      </c>
      <c r="E136253">
        <f t="shared" si="4256"/>
        <v>22</v>
      </c>
      <c r="F136253" t="str">
        <f t="shared" si="4257"/>
        <v>воскресенье</v>
      </c>
    </row>
    <row r="136254" spans="1:6" x14ac:dyDescent="0.25">
      <c r="A136254">
        <v>181079</v>
      </c>
      <c r="B136254">
        <v>411123</v>
      </c>
      <c r="C136254" s="2">
        <v>44430.936271844657</v>
      </c>
      <c r="D136254">
        <v>239565</v>
      </c>
      <c r="E136254">
        <f t="shared" si="4256"/>
        <v>22</v>
      </c>
      <c r="F136254" t="str">
        <f t="shared" si="4257"/>
        <v>воскресенье</v>
      </c>
    </row>
    <row r="136255" spans="1:6" x14ac:dyDescent="0.25">
      <c r="A136255">
        <v>83760</v>
      </c>
      <c r="B136255">
        <v>411124</v>
      </c>
      <c r="C136255" s="2">
        <v>44430.936676375408</v>
      </c>
      <c r="D136255">
        <v>324893</v>
      </c>
      <c r="E136255">
        <f t="shared" si="4256"/>
        <v>22</v>
      </c>
      <c r="F136255" t="str">
        <f t="shared" si="4257"/>
        <v>воскресенье</v>
      </c>
    </row>
    <row r="136256" spans="1:6" x14ac:dyDescent="0.25">
      <c r="A136256">
        <v>129933</v>
      </c>
      <c r="B136256">
        <v>411127</v>
      </c>
      <c r="C136256" s="2">
        <v>44430.937080906151</v>
      </c>
      <c r="D136256">
        <v>82901</v>
      </c>
      <c r="E136256">
        <f t="shared" si="4256"/>
        <v>22</v>
      </c>
      <c r="F136256" t="str">
        <f t="shared" si="4257"/>
        <v>воскресенье</v>
      </c>
    </row>
    <row r="136257" spans="1:6" x14ac:dyDescent="0.25">
      <c r="A136257">
        <v>281908</v>
      </c>
      <c r="B136257">
        <v>411128</v>
      </c>
      <c r="C136257" s="2">
        <v>44430.937080906151</v>
      </c>
      <c r="D136257">
        <v>223759</v>
      </c>
      <c r="E136257">
        <f t="shared" si="4256"/>
        <v>22</v>
      </c>
      <c r="F136257" t="str">
        <f t="shared" si="4257"/>
        <v>воскресенье</v>
      </c>
    </row>
    <row r="136258" spans="1:6" x14ac:dyDescent="0.25">
      <c r="A136258">
        <v>180091</v>
      </c>
      <c r="B136258">
        <v>411129</v>
      </c>
      <c r="C136258" s="2">
        <v>44430.938810388499</v>
      </c>
      <c r="D136258">
        <v>472712</v>
      </c>
      <c r="E136258">
        <f t="shared" si="4256"/>
        <v>22</v>
      </c>
      <c r="F136258" t="str">
        <f t="shared" si="4257"/>
        <v>воскресенье</v>
      </c>
    </row>
    <row r="136259" spans="1:6" x14ac:dyDescent="0.25">
      <c r="A136259">
        <v>331885</v>
      </c>
      <c r="B136259">
        <v>411134</v>
      </c>
      <c r="C136259" s="2">
        <v>44430.939103559875</v>
      </c>
      <c r="D136259">
        <v>473327</v>
      </c>
      <c r="E136259">
        <f t="shared" ref="E136259:E136322" si="4258">HOUR(C136259)</f>
        <v>22</v>
      </c>
      <c r="F136259" t="str">
        <f t="shared" ref="F136259:F136322" si="4259">TEXT(C136259,"дддд")</f>
        <v>воскресенье</v>
      </c>
    </row>
    <row r="136260" spans="1:6" x14ac:dyDescent="0.25">
      <c r="A136260">
        <v>49353</v>
      </c>
      <c r="B136260">
        <v>411135</v>
      </c>
      <c r="C136260" s="2">
        <v>44430.941434980319</v>
      </c>
      <c r="D136260">
        <v>88863</v>
      </c>
      <c r="E136260">
        <f t="shared" si="4258"/>
        <v>22</v>
      </c>
      <c r="F136260" t="str">
        <f t="shared" si="4259"/>
        <v>воскресенье</v>
      </c>
    </row>
    <row r="136261" spans="1:6" x14ac:dyDescent="0.25">
      <c r="A136261">
        <v>4798</v>
      </c>
      <c r="B136261">
        <v>411138</v>
      </c>
      <c r="C136261" s="2">
        <v>44430.941935275077</v>
      </c>
      <c r="D136261">
        <v>37644</v>
      </c>
      <c r="E136261">
        <f t="shared" si="4258"/>
        <v>22</v>
      </c>
      <c r="F136261" t="str">
        <f t="shared" si="4259"/>
        <v>воскресенье</v>
      </c>
    </row>
    <row r="136262" spans="1:6" x14ac:dyDescent="0.25">
      <c r="A136262">
        <v>77582</v>
      </c>
      <c r="B136262">
        <v>411143</v>
      </c>
      <c r="C136262" s="2">
        <v>44430.941935275077</v>
      </c>
      <c r="D136262">
        <v>351192</v>
      </c>
      <c r="E136262">
        <f t="shared" si="4258"/>
        <v>22</v>
      </c>
      <c r="F136262" t="str">
        <f t="shared" si="4259"/>
        <v>воскресенье</v>
      </c>
    </row>
    <row r="136263" spans="1:6" x14ac:dyDescent="0.25">
      <c r="A136263">
        <v>101847</v>
      </c>
      <c r="B136263">
        <v>411144</v>
      </c>
      <c r="C136263" s="2">
        <v>44430.941935275077</v>
      </c>
      <c r="D136263">
        <v>250679</v>
      </c>
      <c r="E136263">
        <f t="shared" si="4258"/>
        <v>22</v>
      </c>
      <c r="F136263" t="str">
        <f t="shared" si="4259"/>
        <v>воскресенье</v>
      </c>
    </row>
    <row r="136264" spans="1:6" x14ac:dyDescent="0.25">
      <c r="A136264">
        <v>155030</v>
      </c>
      <c r="B136264">
        <v>411145</v>
      </c>
      <c r="C136264" s="2">
        <v>44430.941935275077</v>
      </c>
      <c r="D136264">
        <v>26408</v>
      </c>
      <c r="E136264">
        <f t="shared" si="4258"/>
        <v>22</v>
      </c>
      <c r="F136264" t="str">
        <f t="shared" si="4259"/>
        <v>воскресенье</v>
      </c>
    </row>
    <row r="136265" spans="1:6" x14ac:dyDescent="0.25">
      <c r="A136265">
        <v>753</v>
      </c>
      <c r="B136265">
        <v>411147</v>
      </c>
      <c r="C136265" s="2">
        <v>44430.94195379498</v>
      </c>
      <c r="D136265">
        <v>165114</v>
      </c>
      <c r="E136265">
        <f t="shared" si="4258"/>
        <v>22</v>
      </c>
      <c r="F136265" t="str">
        <f t="shared" si="4259"/>
        <v>воскресенье</v>
      </c>
    </row>
    <row r="136266" spans="1:6" x14ac:dyDescent="0.25">
      <c r="A136266">
        <v>37705</v>
      </c>
      <c r="B136266">
        <v>411150</v>
      </c>
      <c r="C136266" s="2">
        <v>44430.942045350508</v>
      </c>
      <c r="D136266">
        <v>241927</v>
      </c>
      <c r="E136266">
        <f t="shared" si="4258"/>
        <v>22</v>
      </c>
      <c r="F136266" t="str">
        <f t="shared" si="4259"/>
        <v>воскресенье</v>
      </c>
    </row>
    <row r="136267" spans="1:6" x14ac:dyDescent="0.25">
      <c r="A136267">
        <v>143092</v>
      </c>
      <c r="B136267">
        <v>411155</v>
      </c>
      <c r="C136267" s="2">
        <v>44430.942339805828</v>
      </c>
      <c r="D136267">
        <v>150658</v>
      </c>
      <c r="E136267">
        <f t="shared" si="4258"/>
        <v>22</v>
      </c>
      <c r="F136267" t="str">
        <f t="shared" si="4259"/>
        <v>воскресенье</v>
      </c>
    </row>
    <row r="136268" spans="1:6" x14ac:dyDescent="0.25">
      <c r="A136268">
        <v>275226</v>
      </c>
      <c r="B136268">
        <v>411157</v>
      </c>
      <c r="C136268" s="2">
        <v>44430.942339805828</v>
      </c>
      <c r="D136268">
        <v>474478</v>
      </c>
      <c r="E136268">
        <f t="shared" si="4258"/>
        <v>22</v>
      </c>
      <c r="F136268" t="str">
        <f t="shared" si="4259"/>
        <v>воскресенье</v>
      </c>
    </row>
    <row r="136269" spans="1:6" x14ac:dyDescent="0.25">
      <c r="A136269">
        <v>185221</v>
      </c>
      <c r="B136269">
        <v>411161</v>
      </c>
      <c r="C136269" s="2">
        <v>44430.942744336564</v>
      </c>
      <c r="D136269">
        <v>470762</v>
      </c>
      <c r="E136269">
        <f t="shared" si="4258"/>
        <v>22</v>
      </c>
      <c r="F136269" t="str">
        <f t="shared" si="4259"/>
        <v>воскресенье</v>
      </c>
    </row>
    <row r="136270" spans="1:6" x14ac:dyDescent="0.25">
      <c r="A136270">
        <v>113810</v>
      </c>
      <c r="B136270">
        <v>411163</v>
      </c>
      <c r="C136270" s="2">
        <v>44430.943957928808</v>
      </c>
      <c r="D136270">
        <v>470762</v>
      </c>
      <c r="E136270">
        <f t="shared" si="4258"/>
        <v>22</v>
      </c>
      <c r="F136270" t="str">
        <f t="shared" si="4259"/>
        <v>воскресенье</v>
      </c>
    </row>
    <row r="136271" spans="1:6" x14ac:dyDescent="0.25">
      <c r="A136271">
        <v>56012</v>
      </c>
      <c r="B136271">
        <v>411165</v>
      </c>
      <c r="C136271" s="2">
        <v>44430.945576051781</v>
      </c>
      <c r="D136271">
        <v>154256</v>
      </c>
      <c r="E136271">
        <f t="shared" si="4258"/>
        <v>22</v>
      </c>
      <c r="F136271" t="str">
        <f t="shared" si="4259"/>
        <v>воскресенье</v>
      </c>
    </row>
    <row r="136272" spans="1:6" x14ac:dyDescent="0.25">
      <c r="A136272">
        <v>94120</v>
      </c>
      <c r="B136272">
        <v>411166</v>
      </c>
      <c r="C136272" s="2">
        <v>44430.945576051781</v>
      </c>
      <c r="D136272">
        <v>419338</v>
      </c>
      <c r="E136272">
        <f t="shared" si="4258"/>
        <v>22</v>
      </c>
      <c r="F136272" t="str">
        <f t="shared" si="4259"/>
        <v>воскресенье</v>
      </c>
    </row>
    <row r="136273" spans="1:6" x14ac:dyDescent="0.25">
      <c r="A136273">
        <v>144809</v>
      </c>
      <c r="B136273">
        <v>411170</v>
      </c>
      <c r="C136273" s="2">
        <v>44430.945576051781</v>
      </c>
      <c r="D136273">
        <v>351192</v>
      </c>
      <c r="E136273">
        <f t="shared" si="4258"/>
        <v>22</v>
      </c>
      <c r="F136273" t="str">
        <f t="shared" si="4259"/>
        <v>воскресенье</v>
      </c>
    </row>
    <row r="136274" spans="1:6" x14ac:dyDescent="0.25">
      <c r="A136274">
        <v>264978</v>
      </c>
      <c r="B136274">
        <v>411172</v>
      </c>
      <c r="C136274" s="2">
        <v>44430.945768608661</v>
      </c>
      <c r="D136274">
        <v>154256</v>
      </c>
      <c r="E136274">
        <f t="shared" si="4258"/>
        <v>22</v>
      </c>
      <c r="F136274" t="str">
        <f t="shared" si="4259"/>
        <v>воскресенье</v>
      </c>
    </row>
    <row r="136275" spans="1:6" x14ac:dyDescent="0.25">
      <c r="A136275">
        <v>19507</v>
      </c>
      <c r="B136275">
        <v>411177</v>
      </c>
      <c r="C136275" s="2">
        <v>44430.945980582524</v>
      </c>
      <c r="D136275">
        <v>230507</v>
      </c>
      <c r="E136275">
        <f t="shared" si="4258"/>
        <v>22</v>
      </c>
      <c r="F136275" t="str">
        <f t="shared" si="4259"/>
        <v>воскресенье</v>
      </c>
    </row>
    <row r="136276" spans="1:6" x14ac:dyDescent="0.25">
      <c r="A136276">
        <v>90308</v>
      </c>
      <c r="B136276">
        <v>411179</v>
      </c>
      <c r="C136276" s="2">
        <v>44430.947194174762</v>
      </c>
      <c r="D136276">
        <v>97867</v>
      </c>
      <c r="E136276">
        <f t="shared" si="4258"/>
        <v>22</v>
      </c>
      <c r="F136276" t="str">
        <f t="shared" si="4259"/>
        <v>воскресенье</v>
      </c>
    </row>
    <row r="136277" spans="1:6" x14ac:dyDescent="0.25">
      <c r="A136277">
        <v>254362</v>
      </c>
      <c r="B136277">
        <v>411183</v>
      </c>
      <c r="C136277" s="2">
        <v>44430.948812297735</v>
      </c>
      <c r="D136277">
        <v>471403</v>
      </c>
      <c r="E136277">
        <f t="shared" si="4258"/>
        <v>22</v>
      </c>
      <c r="F136277" t="str">
        <f t="shared" si="4259"/>
        <v>воскресенье</v>
      </c>
    </row>
    <row r="136278" spans="1:6" x14ac:dyDescent="0.25">
      <c r="A136278">
        <v>162699</v>
      </c>
      <c r="B136278">
        <v>411186</v>
      </c>
      <c r="C136278" s="2">
        <v>44430.949034089172</v>
      </c>
      <c r="D136278">
        <v>254768</v>
      </c>
      <c r="E136278">
        <f t="shared" si="4258"/>
        <v>22</v>
      </c>
      <c r="F136278" t="str">
        <f t="shared" si="4259"/>
        <v>воскресенье</v>
      </c>
    </row>
    <row r="136279" spans="1:6" x14ac:dyDescent="0.25">
      <c r="A136279">
        <v>252398</v>
      </c>
      <c r="B136279">
        <v>411189</v>
      </c>
      <c r="C136279" s="2">
        <v>44430.950025889964</v>
      </c>
      <c r="D136279">
        <v>432277</v>
      </c>
      <c r="E136279">
        <f t="shared" si="4258"/>
        <v>22</v>
      </c>
      <c r="F136279" t="str">
        <f t="shared" si="4259"/>
        <v>воскресенье</v>
      </c>
    </row>
    <row r="136280" spans="1:6" x14ac:dyDescent="0.25">
      <c r="A136280">
        <v>294802</v>
      </c>
      <c r="B136280">
        <v>411192</v>
      </c>
      <c r="C136280" s="2">
        <v>44430.952048543695</v>
      </c>
      <c r="D136280">
        <v>62570</v>
      </c>
      <c r="E136280">
        <f t="shared" si="4258"/>
        <v>22</v>
      </c>
      <c r="F136280" t="str">
        <f t="shared" si="4259"/>
        <v>воскресенье</v>
      </c>
    </row>
    <row r="136281" spans="1:6" x14ac:dyDescent="0.25">
      <c r="A136281">
        <v>300671</v>
      </c>
      <c r="B136281">
        <v>411195</v>
      </c>
      <c r="C136281" s="2">
        <v>44430.952048543695</v>
      </c>
      <c r="D136281">
        <v>21760</v>
      </c>
      <c r="E136281">
        <f t="shared" si="4258"/>
        <v>22</v>
      </c>
      <c r="F136281" t="str">
        <f t="shared" si="4259"/>
        <v>воскресенье</v>
      </c>
    </row>
    <row r="136282" spans="1:6" x14ac:dyDescent="0.25">
      <c r="A136282">
        <v>312985</v>
      </c>
      <c r="B136282">
        <v>411200</v>
      </c>
      <c r="C136282" s="2">
        <v>44430.952238532671</v>
      </c>
      <c r="D136282">
        <v>419438</v>
      </c>
      <c r="E136282">
        <f t="shared" si="4258"/>
        <v>22</v>
      </c>
      <c r="F136282" t="str">
        <f t="shared" si="4259"/>
        <v>воскресенье</v>
      </c>
    </row>
    <row r="136283" spans="1:6" x14ac:dyDescent="0.25">
      <c r="A136283">
        <v>71433</v>
      </c>
      <c r="B136283">
        <v>411202</v>
      </c>
      <c r="C136283" s="2">
        <v>44430.953666666668</v>
      </c>
      <c r="D136283">
        <v>7084</v>
      </c>
      <c r="E136283">
        <f t="shared" si="4258"/>
        <v>22</v>
      </c>
      <c r="F136283" t="str">
        <f t="shared" si="4259"/>
        <v>воскресенье</v>
      </c>
    </row>
    <row r="136284" spans="1:6" x14ac:dyDescent="0.25">
      <c r="A136284">
        <v>188135</v>
      </c>
      <c r="B136284">
        <v>411203</v>
      </c>
      <c r="C136284" s="2">
        <v>44430.953666666668</v>
      </c>
      <c r="D136284">
        <v>320620</v>
      </c>
      <c r="E136284">
        <f t="shared" si="4258"/>
        <v>22</v>
      </c>
      <c r="F136284" t="str">
        <f t="shared" si="4259"/>
        <v>воскресенье</v>
      </c>
    </row>
    <row r="136285" spans="1:6" x14ac:dyDescent="0.25">
      <c r="A136285">
        <v>314796</v>
      </c>
      <c r="B136285">
        <v>411205</v>
      </c>
      <c r="C136285" s="2">
        <v>44430.954924161502</v>
      </c>
      <c r="D136285">
        <v>153893</v>
      </c>
      <c r="E136285">
        <f t="shared" si="4258"/>
        <v>22</v>
      </c>
      <c r="F136285" t="str">
        <f t="shared" si="4259"/>
        <v>воскресенье</v>
      </c>
    </row>
    <row r="136286" spans="1:6" x14ac:dyDescent="0.25">
      <c r="A136286">
        <v>172788</v>
      </c>
      <c r="B136286">
        <v>411210</v>
      </c>
      <c r="C136286" s="2">
        <v>44430.955284789648</v>
      </c>
      <c r="D136286">
        <v>392636</v>
      </c>
      <c r="E136286">
        <f t="shared" si="4258"/>
        <v>22</v>
      </c>
      <c r="F136286" t="str">
        <f t="shared" si="4259"/>
        <v>воскресенье</v>
      </c>
    </row>
    <row r="136287" spans="1:6" x14ac:dyDescent="0.25">
      <c r="A136287">
        <v>346258</v>
      </c>
      <c r="B136287">
        <v>411213</v>
      </c>
      <c r="C136287" s="2">
        <v>44430.955284789648</v>
      </c>
      <c r="D136287">
        <v>432277</v>
      </c>
      <c r="E136287">
        <f t="shared" si="4258"/>
        <v>22</v>
      </c>
      <c r="F136287" t="str">
        <f t="shared" si="4259"/>
        <v>воскресенье</v>
      </c>
    </row>
    <row r="136288" spans="1:6" x14ac:dyDescent="0.25">
      <c r="A136288">
        <v>107528</v>
      </c>
      <c r="B136288">
        <v>411215</v>
      </c>
      <c r="C136288" s="2">
        <v>44430.957333333339</v>
      </c>
      <c r="D136288">
        <v>346746</v>
      </c>
      <c r="E136288">
        <f t="shared" si="4258"/>
        <v>22</v>
      </c>
      <c r="F136288" t="str">
        <f t="shared" si="4259"/>
        <v>воскресенье</v>
      </c>
    </row>
    <row r="136289" spans="1:6" x14ac:dyDescent="0.25">
      <c r="A136289">
        <v>233217</v>
      </c>
      <c r="B136289">
        <v>411218</v>
      </c>
      <c r="C136289" s="2">
        <v>44430.95764030885</v>
      </c>
      <c r="D136289">
        <v>42035</v>
      </c>
      <c r="E136289">
        <f t="shared" si="4258"/>
        <v>22</v>
      </c>
      <c r="F136289" t="str">
        <f t="shared" si="4259"/>
        <v>воскресенье</v>
      </c>
    </row>
    <row r="136290" spans="1:6" x14ac:dyDescent="0.25">
      <c r="A136290">
        <v>9521</v>
      </c>
      <c r="B136290">
        <v>411220</v>
      </c>
      <c r="C136290" s="2">
        <v>44430.957999999999</v>
      </c>
      <c r="D136290">
        <v>37644</v>
      </c>
      <c r="E136290">
        <f t="shared" si="4258"/>
        <v>22</v>
      </c>
      <c r="F136290" t="str">
        <f t="shared" si="4259"/>
        <v>воскресенье</v>
      </c>
    </row>
    <row r="136291" spans="1:6" x14ac:dyDescent="0.25">
      <c r="A136291">
        <v>83945</v>
      </c>
      <c r="B136291">
        <v>411225</v>
      </c>
      <c r="C136291" s="2">
        <v>44430.958116504851</v>
      </c>
      <c r="D136291">
        <v>324991</v>
      </c>
      <c r="E136291">
        <f t="shared" si="4258"/>
        <v>22</v>
      </c>
      <c r="F136291" t="str">
        <f t="shared" si="4259"/>
        <v>воскресенье</v>
      </c>
    </row>
    <row r="136292" spans="1:6" x14ac:dyDescent="0.25">
      <c r="A136292">
        <v>326499</v>
      </c>
      <c r="B136292">
        <v>411227</v>
      </c>
      <c r="C136292" s="2">
        <v>44430.961000000003</v>
      </c>
      <c r="D136292">
        <v>412293</v>
      </c>
      <c r="E136292">
        <f t="shared" si="4258"/>
        <v>23</v>
      </c>
      <c r="F136292" t="str">
        <f t="shared" si="4259"/>
        <v>воскресенье</v>
      </c>
    </row>
    <row r="136293" spans="1:6" x14ac:dyDescent="0.25">
      <c r="A136293">
        <v>267500</v>
      </c>
      <c r="B136293">
        <v>411229</v>
      </c>
      <c r="C136293" s="2">
        <v>44430.961352750812</v>
      </c>
      <c r="D136293">
        <v>361821</v>
      </c>
      <c r="E136293">
        <f t="shared" si="4258"/>
        <v>23</v>
      </c>
      <c r="F136293" t="str">
        <f t="shared" si="4259"/>
        <v>воскресенье</v>
      </c>
    </row>
    <row r="136294" spans="1:6" x14ac:dyDescent="0.25">
      <c r="A136294">
        <v>273002</v>
      </c>
      <c r="B136294">
        <v>411232</v>
      </c>
      <c r="C136294" s="2">
        <v>44430.961352750812</v>
      </c>
      <c r="D136294">
        <v>89017</v>
      </c>
      <c r="E136294">
        <f t="shared" si="4258"/>
        <v>23</v>
      </c>
      <c r="F136294" t="str">
        <f t="shared" si="4259"/>
        <v>воскресенье</v>
      </c>
    </row>
    <row r="136295" spans="1:6" x14ac:dyDescent="0.25">
      <c r="A136295">
        <v>25022</v>
      </c>
      <c r="B136295">
        <v>411235</v>
      </c>
      <c r="C136295" s="2">
        <v>44430.961699270607</v>
      </c>
      <c r="D136295">
        <v>387595</v>
      </c>
      <c r="E136295">
        <f t="shared" si="4258"/>
        <v>23</v>
      </c>
      <c r="F136295" t="str">
        <f t="shared" si="4259"/>
        <v>воскресенье</v>
      </c>
    </row>
    <row r="136296" spans="1:6" x14ac:dyDescent="0.25">
      <c r="A136296">
        <v>216635</v>
      </c>
      <c r="B136296">
        <v>411240</v>
      </c>
      <c r="C136296" s="2">
        <v>44430.961757281555</v>
      </c>
      <c r="D136296">
        <v>284325</v>
      </c>
      <c r="E136296">
        <f t="shared" si="4258"/>
        <v>23</v>
      </c>
      <c r="F136296" t="str">
        <f t="shared" si="4259"/>
        <v>воскресенье</v>
      </c>
    </row>
    <row r="136297" spans="1:6" x14ac:dyDescent="0.25">
      <c r="A136297">
        <v>59162</v>
      </c>
      <c r="B136297">
        <v>411241</v>
      </c>
      <c r="C136297" s="2">
        <v>44430.962970873785</v>
      </c>
      <c r="D136297">
        <v>449379</v>
      </c>
      <c r="E136297">
        <f t="shared" si="4258"/>
        <v>23</v>
      </c>
      <c r="F136297" t="str">
        <f t="shared" si="4259"/>
        <v>воскресенье</v>
      </c>
    </row>
    <row r="136298" spans="1:6" x14ac:dyDescent="0.25">
      <c r="A136298">
        <v>345442</v>
      </c>
      <c r="B136298">
        <v>411245</v>
      </c>
      <c r="C136298" s="2">
        <v>44430.964588996765</v>
      </c>
      <c r="D136298">
        <v>250679</v>
      </c>
      <c r="E136298">
        <f t="shared" si="4258"/>
        <v>23</v>
      </c>
      <c r="F136298" t="str">
        <f t="shared" si="4259"/>
        <v>воскресенье</v>
      </c>
    </row>
    <row r="136299" spans="1:6" x14ac:dyDescent="0.25">
      <c r="A136299">
        <v>186856</v>
      </c>
      <c r="B136299">
        <v>411250</v>
      </c>
      <c r="C136299" s="2">
        <v>44430.964690084533</v>
      </c>
      <c r="D136299">
        <v>473323</v>
      </c>
      <c r="E136299">
        <f t="shared" si="4258"/>
        <v>23</v>
      </c>
      <c r="F136299" t="str">
        <f t="shared" si="4259"/>
        <v>воскресенье</v>
      </c>
    </row>
    <row r="136300" spans="1:6" x14ac:dyDescent="0.25">
      <c r="A136300">
        <v>290507</v>
      </c>
      <c r="B136300">
        <v>411251</v>
      </c>
      <c r="C136300" s="2">
        <v>44430.966207119738</v>
      </c>
      <c r="D136300">
        <v>233494</v>
      </c>
      <c r="E136300">
        <f t="shared" si="4258"/>
        <v>23</v>
      </c>
      <c r="F136300" t="str">
        <f t="shared" si="4259"/>
        <v>воскресенье</v>
      </c>
    </row>
    <row r="136301" spans="1:6" x14ac:dyDescent="0.25">
      <c r="A136301">
        <v>214443</v>
      </c>
      <c r="B136301">
        <v>411254</v>
      </c>
      <c r="C136301" s="2">
        <v>44430.966611650489</v>
      </c>
      <c r="D136301">
        <v>5151</v>
      </c>
      <c r="E136301">
        <f t="shared" si="4258"/>
        <v>23</v>
      </c>
      <c r="F136301" t="str">
        <f t="shared" si="4259"/>
        <v>воскресенье</v>
      </c>
    </row>
    <row r="136302" spans="1:6" x14ac:dyDescent="0.25">
      <c r="A136302">
        <v>238267</v>
      </c>
      <c r="B136302">
        <v>411258</v>
      </c>
      <c r="C136302" s="2">
        <v>44430.967825242718</v>
      </c>
      <c r="D136302">
        <v>134973</v>
      </c>
      <c r="E136302">
        <f t="shared" si="4258"/>
        <v>23</v>
      </c>
      <c r="F136302" t="str">
        <f t="shared" si="4259"/>
        <v>воскресенье</v>
      </c>
    </row>
    <row r="136303" spans="1:6" x14ac:dyDescent="0.25">
      <c r="A136303">
        <v>814</v>
      </c>
      <c r="B136303">
        <v>411263</v>
      </c>
      <c r="C136303" s="2">
        <v>44430.968352305674</v>
      </c>
      <c r="D136303">
        <v>288550</v>
      </c>
      <c r="E136303">
        <f t="shared" si="4258"/>
        <v>23</v>
      </c>
      <c r="F136303" t="str">
        <f t="shared" si="4259"/>
        <v>воскресенье</v>
      </c>
    </row>
    <row r="136304" spans="1:6" x14ac:dyDescent="0.25">
      <c r="A136304">
        <v>188590</v>
      </c>
      <c r="B136304">
        <v>411268</v>
      </c>
      <c r="C136304" s="2">
        <v>44430.969443365699</v>
      </c>
      <c r="D136304">
        <v>88863</v>
      </c>
      <c r="E136304">
        <f t="shared" si="4258"/>
        <v>23</v>
      </c>
      <c r="F136304" t="str">
        <f t="shared" si="4259"/>
        <v>воскресенье</v>
      </c>
    </row>
    <row r="136305" spans="1:6" x14ac:dyDescent="0.25">
      <c r="A136305">
        <v>28133</v>
      </c>
      <c r="B136305">
        <v>411269</v>
      </c>
      <c r="C136305" s="2">
        <v>44430.971007415996</v>
      </c>
      <c r="D136305">
        <v>446536</v>
      </c>
      <c r="E136305">
        <f t="shared" si="4258"/>
        <v>23</v>
      </c>
      <c r="F136305" t="str">
        <f t="shared" si="4259"/>
        <v>воскресенье</v>
      </c>
    </row>
    <row r="136306" spans="1:6" x14ac:dyDescent="0.25">
      <c r="A136306">
        <v>149600</v>
      </c>
      <c r="B136306">
        <v>411270</v>
      </c>
      <c r="C136306" s="2">
        <v>44430.971466019422</v>
      </c>
      <c r="D136306">
        <v>449818</v>
      </c>
      <c r="E136306">
        <f t="shared" si="4258"/>
        <v>23</v>
      </c>
      <c r="F136306" t="str">
        <f t="shared" si="4259"/>
        <v>воскресенье</v>
      </c>
    </row>
    <row r="136307" spans="1:6" x14ac:dyDescent="0.25">
      <c r="A136307">
        <v>167748</v>
      </c>
      <c r="B136307">
        <v>411271</v>
      </c>
      <c r="C136307" s="2">
        <v>44430.975915857605</v>
      </c>
      <c r="D136307">
        <v>183290</v>
      </c>
      <c r="E136307">
        <f t="shared" si="4258"/>
        <v>23</v>
      </c>
      <c r="F136307" t="str">
        <f t="shared" si="4259"/>
        <v>воскресенье</v>
      </c>
    </row>
    <row r="136308" spans="1:6" x14ac:dyDescent="0.25">
      <c r="A136308">
        <v>94293</v>
      </c>
      <c r="B136308">
        <v>411276</v>
      </c>
      <c r="C136308" s="2">
        <v>44430.977538377025</v>
      </c>
      <c r="D136308">
        <v>158978</v>
      </c>
      <c r="E136308">
        <f t="shared" si="4258"/>
        <v>23</v>
      </c>
      <c r="F136308" t="str">
        <f t="shared" si="4259"/>
        <v>воскресенье</v>
      </c>
    </row>
    <row r="136309" spans="1:6" x14ac:dyDescent="0.25">
      <c r="A136309">
        <v>286364</v>
      </c>
      <c r="B136309">
        <v>411279</v>
      </c>
      <c r="C136309" s="2">
        <v>44430.979979857781</v>
      </c>
      <c r="D136309">
        <v>42705</v>
      </c>
      <c r="E136309">
        <f t="shared" si="4258"/>
        <v>23</v>
      </c>
      <c r="F136309" t="str">
        <f t="shared" si="4259"/>
        <v>воскресенье</v>
      </c>
    </row>
    <row r="136310" spans="1:6" x14ac:dyDescent="0.25">
      <c r="A136310">
        <v>206954</v>
      </c>
      <c r="B136310">
        <v>411282</v>
      </c>
      <c r="C136310" s="2">
        <v>44430.980365695796</v>
      </c>
      <c r="D136310">
        <v>238334</v>
      </c>
      <c r="E136310">
        <f t="shared" si="4258"/>
        <v>23</v>
      </c>
      <c r="F136310" t="str">
        <f t="shared" si="4259"/>
        <v>воскресенье</v>
      </c>
    </row>
    <row r="136311" spans="1:6" x14ac:dyDescent="0.25">
      <c r="A136311">
        <v>294135</v>
      </c>
      <c r="B136311">
        <v>411285</v>
      </c>
      <c r="C136311" s="2">
        <v>44430.980770226532</v>
      </c>
      <c r="D136311">
        <v>443594</v>
      </c>
      <c r="E136311">
        <f t="shared" si="4258"/>
        <v>23</v>
      </c>
      <c r="F136311" t="str">
        <f t="shared" si="4259"/>
        <v>воскресенье</v>
      </c>
    </row>
    <row r="136312" spans="1:6" x14ac:dyDescent="0.25">
      <c r="A136312">
        <v>235831</v>
      </c>
      <c r="B136312">
        <v>411289</v>
      </c>
      <c r="C136312" s="2">
        <v>44430.982388349512</v>
      </c>
      <c r="D136312">
        <v>401945</v>
      </c>
      <c r="E136312">
        <f t="shared" si="4258"/>
        <v>23</v>
      </c>
      <c r="F136312" t="str">
        <f t="shared" si="4259"/>
        <v>воскресенье</v>
      </c>
    </row>
    <row r="136313" spans="1:6" x14ac:dyDescent="0.25">
      <c r="A136313">
        <v>87511</v>
      </c>
      <c r="B136313">
        <v>411293</v>
      </c>
      <c r="C136313" s="2">
        <v>44430.984411003235</v>
      </c>
      <c r="D136313">
        <v>298988</v>
      </c>
      <c r="E136313">
        <f t="shared" si="4258"/>
        <v>23</v>
      </c>
      <c r="F136313" t="str">
        <f t="shared" si="4259"/>
        <v>воскресенье</v>
      </c>
    </row>
    <row r="136314" spans="1:6" x14ac:dyDescent="0.25">
      <c r="A136314">
        <v>264742</v>
      </c>
      <c r="B136314">
        <v>411297</v>
      </c>
      <c r="C136314" s="2">
        <v>44430.987333333338</v>
      </c>
      <c r="D136314">
        <v>351192</v>
      </c>
      <c r="E136314">
        <f t="shared" si="4258"/>
        <v>23</v>
      </c>
      <c r="F136314" t="str">
        <f t="shared" si="4259"/>
        <v>воскресенье</v>
      </c>
    </row>
    <row r="136315" spans="1:6" x14ac:dyDescent="0.25">
      <c r="A136315">
        <v>105124</v>
      </c>
      <c r="B136315">
        <v>411300</v>
      </c>
      <c r="C136315" s="2">
        <v>44430.988456310683</v>
      </c>
      <c r="D136315">
        <v>153893</v>
      </c>
      <c r="E136315">
        <f t="shared" si="4258"/>
        <v>23</v>
      </c>
      <c r="F136315" t="str">
        <f t="shared" si="4259"/>
        <v>воскресенье</v>
      </c>
    </row>
    <row r="136316" spans="1:6" x14ac:dyDescent="0.25">
      <c r="A136316">
        <v>7335</v>
      </c>
      <c r="B136316">
        <v>411304</v>
      </c>
      <c r="C136316" s="2">
        <v>44430.988860841426</v>
      </c>
      <c r="D136316">
        <v>28360</v>
      </c>
      <c r="E136316">
        <f t="shared" si="4258"/>
        <v>23</v>
      </c>
      <c r="F136316" t="str">
        <f t="shared" si="4259"/>
        <v>воскресенье</v>
      </c>
    </row>
    <row r="136317" spans="1:6" x14ac:dyDescent="0.25">
      <c r="A136317">
        <v>222530</v>
      </c>
      <c r="B136317">
        <v>411309</v>
      </c>
      <c r="C136317" s="2">
        <v>44430.988860841426</v>
      </c>
      <c r="D136317">
        <v>153893</v>
      </c>
      <c r="E136317">
        <f t="shared" si="4258"/>
        <v>23</v>
      </c>
      <c r="F136317" t="str">
        <f t="shared" si="4259"/>
        <v>воскресенье</v>
      </c>
    </row>
    <row r="136318" spans="1:6" x14ac:dyDescent="0.25">
      <c r="A136318">
        <v>119515</v>
      </c>
      <c r="B136318">
        <v>411310</v>
      </c>
      <c r="C136318" s="2">
        <v>44430.989669902912</v>
      </c>
      <c r="D136318">
        <v>62570</v>
      </c>
      <c r="E136318">
        <f t="shared" si="4258"/>
        <v>23</v>
      </c>
      <c r="F136318" t="str">
        <f t="shared" si="4259"/>
        <v>воскресенье</v>
      </c>
    </row>
    <row r="136319" spans="1:6" x14ac:dyDescent="0.25">
      <c r="A136319">
        <v>181578</v>
      </c>
      <c r="B136319">
        <v>411315</v>
      </c>
      <c r="C136319" s="2">
        <v>44430.99023407697</v>
      </c>
      <c r="D136319">
        <v>88863</v>
      </c>
      <c r="E136319">
        <f t="shared" si="4258"/>
        <v>23</v>
      </c>
      <c r="F136319" t="str">
        <f t="shared" si="4259"/>
        <v>воскресенье</v>
      </c>
    </row>
    <row r="136320" spans="1:6" x14ac:dyDescent="0.25">
      <c r="A136320">
        <v>186291</v>
      </c>
      <c r="B136320">
        <v>411320</v>
      </c>
      <c r="C136320" s="2">
        <v>44430.991210669272</v>
      </c>
      <c r="D136320">
        <v>204394</v>
      </c>
      <c r="E136320">
        <f t="shared" si="4258"/>
        <v>23</v>
      </c>
      <c r="F136320" t="str">
        <f t="shared" si="4259"/>
        <v>воскресенье</v>
      </c>
    </row>
    <row r="136321" spans="1:6" x14ac:dyDescent="0.25">
      <c r="A136321">
        <v>228699</v>
      </c>
      <c r="B136321">
        <v>411323</v>
      </c>
      <c r="C136321" s="2">
        <v>44430.991821039461</v>
      </c>
      <c r="D136321">
        <v>153893</v>
      </c>
      <c r="E136321">
        <f t="shared" si="4258"/>
        <v>23</v>
      </c>
      <c r="F136321" t="str">
        <f t="shared" si="4259"/>
        <v>воскресенье</v>
      </c>
    </row>
    <row r="136322" spans="1:6" x14ac:dyDescent="0.25">
      <c r="A136322">
        <v>201728</v>
      </c>
      <c r="B136322">
        <v>411326</v>
      </c>
      <c r="C136322" s="2">
        <v>44430.994119741103</v>
      </c>
      <c r="D136322">
        <v>74456</v>
      </c>
      <c r="E136322">
        <f t="shared" si="4258"/>
        <v>23</v>
      </c>
      <c r="F136322" t="str">
        <f t="shared" si="4259"/>
        <v>воскресенье</v>
      </c>
    </row>
    <row r="136323" spans="1:6" x14ac:dyDescent="0.25">
      <c r="A136323">
        <v>215014</v>
      </c>
      <c r="B136323">
        <v>411329</v>
      </c>
      <c r="C136323" s="2">
        <v>44430.994928802589</v>
      </c>
      <c r="D136323">
        <v>70091</v>
      </c>
      <c r="E136323">
        <f t="shared" ref="E136323:E136386" si="4260">HOUR(C136323)</f>
        <v>23</v>
      </c>
      <c r="F136323" t="str">
        <f t="shared" ref="F136323:F136386" si="4261">TEXT(C136323,"дддд")</f>
        <v>воскресенье</v>
      </c>
    </row>
    <row r="136324" spans="1:6" x14ac:dyDescent="0.25">
      <c r="A136324">
        <v>228612</v>
      </c>
      <c r="B136324">
        <v>411330</v>
      </c>
      <c r="C136324" s="2">
        <v>44430.998382518999</v>
      </c>
      <c r="D136324">
        <v>102524</v>
      </c>
      <c r="E136324">
        <f t="shared" si="4260"/>
        <v>23</v>
      </c>
      <c r="F136324" t="str">
        <f t="shared" si="4261"/>
        <v>воскресенье</v>
      </c>
    </row>
    <row r="136325" spans="1:6" x14ac:dyDescent="0.25">
      <c r="A136325">
        <v>284644</v>
      </c>
      <c r="B136325">
        <v>411331</v>
      </c>
      <c r="C136325" s="2">
        <v>44430.998840296641</v>
      </c>
      <c r="D136325">
        <v>330333</v>
      </c>
      <c r="E136325">
        <f t="shared" si="4260"/>
        <v>23</v>
      </c>
      <c r="F136325" t="str">
        <f t="shared" si="4261"/>
        <v>воскресенье</v>
      </c>
    </row>
    <row r="136326" spans="1:6" x14ac:dyDescent="0.25">
      <c r="A136326">
        <v>155256</v>
      </c>
      <c r="B136326">
        <v>411334</v>
      </c>
      <c r="C136326" s="2">
        <v>44431.000187702266</v>
      </c>
      <c r="D136326">
        <v>118549</v>
      </c>
      <c r="E136326">
        <f t="shared" si="4260"/>
        <v>0</v>
      </c>
      <c r="F136326" t="str">
        <f t="shared" si="4261"/>
        <v>понедельник</v>
      </c>
    </row>
    <row r="136327" spans="1:6" x14ac:dyDescent="0.25">
      <c r="A136327">
        <v>240360</v>
      </c>
      <c r="B136327">
        <v>411338</v>
      </c>
      <c r="C136327" s="2">
        <v>44431.000592233009</v>
      </c>
      <c r="D136327">
        <v>304722</v>
      </c>
      <c r="E136327">
        <f t="shared" si="4260"/>
        <v>0</v>
      </c>
      <c r="F136327" t="str">
        <f t="shared" si="4261"/>
        <v>понедельник</v>
      </c>
    </row>
    <row r="136328" spans="1:6" x14ac:dyDescent="0.25">
      <c r="A136328">
        <v>77900</v>
      </c>
      <c r="B136328">
        <v>411341</v>
      </c>
      <c r="C136328" s="2">
        <v>44431.001805825239</v>
      </c>
      <c r="D136328">
        <v>5151</v>
      </c>
      <c r="E136328">
        <f t="shared" si="4260"/>
        <v>0</v>
      </c>
      <c r="F136328" t="str">
        <f t="shared" si="4261"/>
        <v>понедельник</v>
      </c>
    </row>
    <row r="136329" spans="1:6" x14ac:dyDescent="0.25">
      <c r="A136329">
        <v>181731</v>
      </c>
      <c r="B136329">
        <v>411343</v>
      </c>
      <c r="C136329" s="2">
        <v>44431.001805825246</v>
      </c>
      <c r="D136329">
        <v>94400</v>
      </c>
      <c r="E136329">
        <f t="shared" si="4260"/>
        <v>0</v>
      </c>
      <c r="F136329" t="str">
        <f t="shared" si="4261"/>
        <v>понедельник</v>
      </c>
    </row>
    <row r="136330" spans="1:6" x14ac:dyDescent="0.25">
      <c r="A136330">
        <v>33351</v>
      </c>
      <c r="B136330">
        <v>411345</v>
      </c>
      <c r="C136330" s="2">
        <v>44431.003423948219</v>
      </c>
      <c r="D136330">
        <v>155280</v>
      </c>
      <c r="E136330">
        <f t="shared" si="4260"/>
        <v>0</v>
      </c>
      <c r="F136330" t="str">
        <f t="shared" si="4261"/>
        <v>понедельник</v>
      </c>
    </row>
    <row r="136331" spans="1:6" x14ac:dyDescent="0.25">
      <c r="A136331">
        <v>208099</v>
      </c>
      <c r="B136331">
        <v>411350</v>
      </c>
      <c r="C136331" s="2">
        <v>44431.004233009706</v>
      </c>
      <c r="D136331">
        <v>386284</v>
      </c>
      <c r="E136331">
        <f t="shared" si="4260"/>
        <v>0</v>
      </c>
      <c r="F136331" t="str">
        <f t="shared" si="4261"/>
        <v>понедельник</v>
      </c>
    </row>
    <row r="136332" spans="1:6" x14ac:dyDescent="0.25">
      <c r="A136332">
        <v>267010</v>
      </c>
      <c r="B136332">
        <v>411351</v>
      </c>
      <c r="C136332" s="2">
        <v>44431.004233009706</v>
      </c>
      <c r="D136332">
        <v>472712</v>
      </c>
      <c r="E136332">
        <f t="shared" si="4260"/>
        <v>0</v>
      </c>
      <c r="F136332" t="str">
        <f t="shared" si="4261"/>
        <v>понедельник</v>
      </c>
    </row>
    <row r="136333" spans="1:6" x14ac:dyDescent="0.25">
      <c r="A136333">
        <v>131007</v>
      </c>
      <c r="B136333">
        <v>411355</v>
      </c>
      <c r="C136333" s="2">
        <v>44431.005446601943</v>
      </c>
      <c r="D136333">
        <v>95638</v>
      </c>
      <c r="E136333">
        <f t="shared" si="4260"/>
        <v>0</v>
      </c>
      <c r="F136333" t="str">
        <f t="shared" si="4261"/>
        <v>понедельник</v>
      </c>
    </row>
    <row r="136334" spans="1:6" x14ac:dyDescent="0.25">
      <c r="A136334">
        <v>337873</v>
      </c>
      <c r="B136334">
        <v>411359</v>
      </c>
      <c r="C136334" s="2">
        <v>44431.005851132686</v>
      </c>
      <c r="D136334">
        <v>118549</v>
      </c>
      <c r="E136334">
        <f t="shared" si="4260"/>
        <v>0</v>
      </c>
      <c r="F136334" t="str">
        <f t="shared" si="4261"/>
        <v>понедельник</v>
      </c>
    </row>
    <row r="136335" spans="1:6" x14ac:dyDescent="0.25">
      <c r="A136335">
        <v>264924</v>
      </c>
      <c r="B136335">
        <v>411363</v>
      </c>
      <c r="C136335" s="2">
        <v>44431.007064724923</v>
      </c>
      <c r="D136335">
        <v>182191</v>
      </c>
      <c r="E136335">
        <f t="shared" si="4260"/>
        <v>0</v>
      </c>
      <c r="F136335" t="str">
        <f t="shared" si="4261"/>
        <v>понедельник</v>
      </c>
    </row>
    <row r="136336" spans="1:6" x14ac:dyDescent="0.25">
      <c r="A136336">
        <v>61730</v>
      </c>
      <c r="B136336">
        <v>411367</v>
      </c>
      <c r="C136336" s="2">
        <v>44431.008682847896</v>
      </c>
      <c r="D136336">
        <v>250679</v>
      </c>
      <c r="E136336">
        <f t="shared" si="4260"/>
        <v>0</v>
      </c>
      <c r="F136336" t="str">
        <f t="shared" si="4261"/>
        <v>понедельник</v>
      </c>
    </row>
    <row r="136337" spans="1:6" x14ac:dyDescent="0.25">
      <c r="A136337">
        <v>291503</v>
      </c>
      <c r="B136337">
        <v>411371</v>
      </c>
      <c r="C136337" s="2">
        <v>44431.009087378639</v>
      </c>
      <c r="D136337">
        <v>392434</v>
      </c>
      <c r="E136337">
        <f t="shared" si="4260"/>
        <v>0</v>
      </c>
      <c r="F136337" t="str">
        <f t="shared" si="4261"/>
        <v>понедельник</v>
      </c>
    </row>
    <row r="136338" spans="1:6" x14ac:dyDescent="0.25">
      <c r="A136338">
        <v>258191</v>
      </c>
      <c r="B136338">
        <v>411374</v>
      </c>
      <c r="C136338" s="2">
        <v>44431.014346278316</v>
      </c>
      <c r="D136338">
        <v>319475</v>
      </c>
      <c r="E136338">
        <f t="shared" si="4260"/>
        <v>0</v>
      </c>
      <c r="F136338" t="str">
        <f t="shared" si="4261"/>
        <v>понедельник</v>
      </c>
    </row>
    <row r="136339" spans="1:6" x14ac:dyDescent="0.25">
      <c r="A136339">
        <v>347991</v>
      </c>
      <c r="B136339">
        <v>411378</v>
      </c>
      <c r="C136339" s="2">
        <v>44431.014346278316</v>
      </c>
      <c r="D136339">
        <v>305877</v>
      </c>
      <c r="E136339">
        <f t="shared" si="4260"/>
        <v>0</v>
      </c>
      <c r="F136339" t="str">
        <f t="shared" si="4261"/>
        <v>понедельник</v>
      </c>
    </row>
    <row r="136340" spans="1:6" x14ac:dyDescent="0.25">
      <c r="A136340">
        <v>301283</v>
      </c>
      <c r="B136340">
        <v>411383</v>
      </c>
      <c r="C136340" s="2">
        <v>44431.015559870546</v>
      </c>
      <c r="D136340">
        <v>70286</v>
      </c>
      <c r="E136340">
        <f t="shared" si="4260"/>
        <v>0</v>
      </c>
      <c r="F136340" t="str">
        <f t="shared" si="4261"/>
        <v>понедельник</v>
      </c>
    </row>
    <row r="136341" spans="1:6" x14ac:dyDescent="0.25">
      <c r="A136341">
        <v>5962</v>
      </c>
      <c r="B136341">
        <v>411387</v>
      </c>
      <c r="C136341" s="2">
        <v>44431.025268608413</v>
      </c>
      <c r="D136341">
        <v>466283</v>
      </c>
      <c r="E136341">
        <f t="shared" si="4260"/>
        <v>0</v>
      </c>
      <c r="F136341" t="str">
        <f t="shared" si="4261"/>
        <v>понедельник</v>
      </c>
    </row>
    <row r="136342" spans="1:6" x14ac:dyDescent="0.25">
      <c r="A136342">
        <v>204159</v>
      </c>
      <c r="B136342">
        <v>411389</v>
      </c>
      <c r="C136342" s="2">
        <v>44431.0260776699</v>
      </c>
      <c r="D136342">
        <v>373415</v>
      </c>
      <c r="E136342">
        <f t="shared" si="4260"/>
        <v>0</v>
      </c>
      <c r="F136342" t="str">
        <f t="shared" si="4261"/>
        <v>понедельник</v>
      </c>
    </row>
    <row r="136343" spans="1:6" x14ac:dyDescent="0.25">
      <c r="A136343">
        <v>322899</v>
      </c>
      <c r="B136343">
        <v>411394</v>
      </c>
      <c r="C136343" s="2">
        <v>44431.029718446596</v>
      </c>
      <c r="D136343">
        <v>141622</v>
      </c>
      <c r="E136343">
        <f t="shared" si="4260"/>
        <v>0</v>
      </c>
      <c r="F136343" t="str">
        <f t="shared" si="4261"/>
        <v>понедельник</v>
      </c>
    </row>
    <row r="136344" spans="1:6" x14ac:dyDescent="0.25">
      <c r="A136344">
        <v>236697</v>
      </c>
      <c r="B136344">
        <v>411395</v>
      </c>
      <c r="C136344" s="2">
        <v>44431.030932038833</v>
      </c>
      <c r="D136344">
        <v>68095</v>
      </c>
      <c r="E136344">
        <f t="shared" si="4260"/>
        <v>0</v>
      </c>
      <c r="F136344" t="str">
        <f t="shared" si="4261"/>
        <v>понедельник</v>
      </c>
    </row>
    <row r="136345" spans="1:6" x14ac:dyDescent="0.25">
      <c r="A136345">
        <v>169691</v>
      </c>
      <c r="B136345">
        <v>411399</v>
      </c>
      <c r="C136345" s="2">
        <v>44431.033763754051</v>
      </c>
      <c r="D136345">
        <v>184941</v>
      </c>
      <c r="E136345">
        <f t="shared" si="4260"/>
        <v>0</v>
      </c>
      <c r="F136345" t="str">
        <f t="shared" si="4261"/>
        <v>понедельник</v>
      </c>
    </row>
    <row r="136346" spans="1:6" x14ac:dyDescent="0.25">
      <c r="A136346">
        <v>66809</v>
      </c>
      <c r="B136346">
        <v>411402</v>
      </c>
      <c r="C136346" s="2">
        <v>44431.034168284787</v>
      </c>
      <c r="D136346">
        <v>104355</v>
      </c>
      <c r="E136346">
        <f t="shared" si="4260"/>
        <v>0</v>
      </c>
      <c r="F136346" t="str">
        <f t="shared" si="4261"/>
        <v>понедельник</v>
      </c>
    </row>
    <row r="136347" spans="1:6" x14ac:dyDescent="0.25">
      <c r="A136347">
        <v>15108</v>
      </c>
      <c r="B136347">
        <v>411404</v>
      </c>
      <c r="C136347" s="2">
        <v>44431.034977346273</v>
      </c>
      <c r="D136347">
        <v>362157</v>
      </c>
      <c r="E136347">
        <f t="shared" si="4260"/>
        <v>0</v>
      </c>
      <c r="F136347" t="str">
        <f t="shared" si="4261"/>
        <v>понедельник</v>
      </c>
    </row>
    <row r="136348" spans="1:6" x14ac:dyDescent="0.25">
      <c r="A136348">
        <v>174827</v>
      </c>
      <c r="B136348">
        <v>411407</v>
      </c>
      <c r="C136348" s="2">
        <v>44431.038</v>
      </c>
      <c r="D136348">
        <v>335596</v>
      </c>
      <c r="E136348">
        <f t="shared" si="4260"/>
        <v>0</v>
      </c>
      <c r="F136348" t="str">
        <f t="shared" si="4261"/>
        <v>понедельник</v>
      </c>
    </row>
    <row r="136349" spans="1:6" x14ac:dyDescent="0.25">
      <c r="A136349">
        <v>88571</v>
      </c>
      <c r="B136349">
        <v>411410</v>
      </c>
      <c r="C136349" s="2">
        <v>44431.03902265372</v>
      </c>
      <c r="D136349">
        <v>455878</v>
      </c>
      <c r="E136349">
        <f t="shared" si="4260"/>
        <v>0</v>
      </c>
      <c r="F136349" t="str">
        <f t="shared" si="4261"/>
        <v>понедельник</v>
      </c>
    </row>
    <row r="136350" spans="1:6" x14ac:dyDescent="0.25">
      <c r="A136350">
        <v>215418</v>
      </c>
      <c r="B136350">
        <v>411415</v>
      </c>
      <c r="C136350" s="2">
        <v>44431.043877022654</v>
      </c>
      <c r="D136350">
        <v>158978</v>
      </c>
      <c r="E136350">
        <f t="shared" si="4260"/>
        <v>1</v>
      </c>
      <c r="F136350" t="str">
        <f t="shared" si="4261"/>
        <v>понедельник</v>
      </c>
    </row>
    <row r="136351" spans="1:6" x14ac:dyDescent="0.25">
      <c r="A136351">
        <v>225767</v>
      </c>
      <c r="B136351">
        <v>411417</v>
      </c>
      <c r="C136351" s="2">
        <v>44431.044281553397</v>
      </c>
      <c r="D136351">
        <v>230507</v>
      </c>
      <c r="E136351">
        <f t="shared" si="4260"/>
        <v>1</v>
      </c>
      <c r="F136351" t="str">
        <f t="shared" si="4261"/>
        <v>понедельник</v>
      </c>
    </row>
    <row r="136352" spans="1:6" x14ac:dyDescent="0.25">
      <c r="A136352">
        <v>337868</v>
      </c>
      <c r="B136352">
        <v>411419</v>
      </c>
      <c r="C136352" s="2">
        <v>44431.044281553397</v>
      </c>
      <c r="D136352">
        <v>411922</v>
      </c>
      <c r="E136352">
        <f t="shared" si="4260"/>
        <v>1</v>
      </c>
      <c r="F136352" t="str">
        <f t="shared" si="4261"/>
        <v>понедельник</v>
      </c>
    </row>
    <row r="136353" spans="1:6" x14ac:dyDescent="0.25">
      <c r="A136353">
        <v>278048</v>
      </c>
      <c r="B136353">
        <v>411423</v>
      </c>
      <c r="C136353" s="2">
        <v>44431.047113268607</v>
      </c>
      <c r="D136353">
        <v>388561</v>
      </c>
      <c r="E136353">
        <f t="shared" si="4260"/>
        <v>1</v>
      </c>
      <c r="F136353" t="str">
        <f t="shared" si="4261"/>
        <v>понедельник</v>
      </c>
    </row>
    <row r="136354" spans="1:6" x14ac:dyDescent="0.25">
      <c r="A136354">
        <v>233924</v>
      </c>
      <c r="B136354">
        <v>411426</v>
      </c>
      <c r="C136354" s="2">
        <v>44431.050666666662</v>
      </c>
      <c r="D136354">
        <v>258219</v>
      </c>
      <c r="E136354">
        <f t="shared" si="4260"/>
        <v>1</v>
      </c>
      <c r="F136354" t="str">
        <f t="shared" si="4261"/>
        <v>понедельник</v>
      </c>
    </row>
    <row r="136355" spans="1:6" x14ac:dyDescent="0.25">
      <c r="A136355">
        <v>5398</v>
      </c>
      <c r="B136355">
        <v>411427</v>
      </c>
      <c r="C136355" s="2">
        <v>44431.052372168284</v>
      </c>
      <c r="D136355">
        <v>105352</v>
      </c>
      <c r="E136355">
        <f t="shared" si="4260"/>
        <v>1</v>
      </c>
      <c r="F136355" t="str">
        <f t="shared" si="4261"/>
        <v>понедельник</v>
      </c>
    </row>
    <row r="136356" spans="1:6" x14ac:dyDescent="0.25">
      <c r="A136356">
        <v>237575</v>
      </c>
      <c r="B136356">
        <v>411431</v>
      </c>
      <c r="C136356" s="2">
        <v>44431.052372168284</v>
      </c>
      <c r="D136356">
        <v>250679</v>
      </c>
      <c r="E136356">
        <f t="shared" si="4260"/>
        <v>1</v>
      </c>
      <c r="F136356" t="str">
        <f t="shared" si="4261"/>
        <v>понедельник</v>
      </c>
    </row>
    <row r="136357" spans="1:6" x14ac:dyDescent="0.25">
      <c r="A136357">
        <v>331787</v>
      </c>
      <c r="B136357">
        <v>411435</v>
      </c>
      <c r="C136357" s="2">
        <v>44431.053585760514</v>
      </c>
      <c r="D136357">
        <v>472712</v>
      </c>
      <c r="E136357">
        <f t="shared" si="4260"/>
        <v>1</v>
      </c>
      <c r="F136357" t="str">
        <f t="shared" si="4261"/>
        <v>понедельник</v>
      </c>
    </row>
    <row r="136358" spans="1:6" x14ac:dyDescent="0.25">
      <c r="A136358">
        <v>329508</v>
      </c>
      <c r="B136358">
        <v>411439</v>
      </c>
      <c r="C136358" s="2">
        <v>44431.055203883494</v>
      </c>
      <c r="D136358">
        <v>171529</v>
      </c>
      <c r="E136358">
        <f t="shared" si="4260"/>
        <v>1</v>
      </c>
      <c r="F136358" t="str">
        <f t="shared" si="4261"/>
        <v>понедельник</v>
      </c>
    </row>
    <row r="136359" spans="1:6" x14ac:dyDescent="0.25">
      <c r="A136359">
        <v>93007</v>
      </c>
      <c r="B136359">
        <v>411440</v>
      </c>
      <c r="C136359" s="2">
        <v>44431.056822006474</v>
      </c>
      <c r="D136359">
        <v>465248</v>
      </c>
      <c r="E136359">
        <f t="shared" si="4260"/>
        <v>1</v>
      </c>
      <c r="F136359" t="str">
        <f t="shared" si="4261"/>
        <v>понедельник</v>
      </c>
    </row>
    <row r="136360" spans="1:6" x14ac:dyDescent="0.25">
      <c r="A136360">
        <v>199199</v>
      </c>
      <c r="B136360">
        <v>411441</v>
      </c>
      <c r="C136360" s="2">
        <v>44431.061676375408</v>
      </c>
      <c r="D136360">
        <v>86587</v>
      </c>
      <c r="E136360">
        <f t="shared" si="4260"/>
        <v>1</v>
      </c>
      <c r="F136360" t="str">
        <f t="shared" si="4261"/>
        <v>понедельник</v>
      </c>
    </row>
    <row r="136361" spans="1:6" x14ac:dyDescent="0.25">
      <c r="A136361">
        <v>326242</v>
      </c>
      <c r="B136361">
        <v>411442</v>
      </c>
      <c r="C136361" s="2">
        <v>44431.062080906151</v>
      </c>
      <c r="D136361">
        <v>154228</v>
      </c>
      <c r="E136361">
        <f t="shared" si="4260"/>
        <v>1</v>
      </c>
      <c r="F136361" t="str">
        <f t="shared" si="4261"/>
        <v>понедельник</v>
      </c>
    </row>
    <row r="136362" spans="1:6" x14ac:dyDescent="0.25">
      <c r="A136362">
        <v>3558</v>
      </c>
      <c r="B136362">
        <v>411445</v>
      </c>
      <c r="C136362" s="2">
        <v>44431.064912621354</v>
      </c>
      <c r="D136362">
        <v>88863</v>
      </c>
      <c r="E136362">
        <f t="shared" si="4260"/>
        <v>1</v>
      </c>
      <c r="F136362" t="str">
        <f t="shared" si="4261"/>
        <v>понедельник</v>
      </c>
    </row>
    <row r="136363" spans="1:6" x14ac:dyDescent="0.25">
      <c r="A136363">
        <v>87270</v>
      </c>
      <c r="B136363">
        <v>411449</v>
      </c>
      <c r="C136363" s="2">
        <v>44431.065317152104</v>
      </c>
      <c r="D136363">
        <v>472712</v>
      </c>
      <c r="E136363">
        <f t="shared" si="4260"/>
        <v>1</v>
      </c>
      <c r="F136363" t="str">
        <f t="shared" si="4261"/>
        <v>понедельник</v>
      </c>
    </row>
    <row r="136364" spans="1:6" x14ac:dyDescent="0.25">
      <c r="A136364">
        <v>144441</v>
      </c>
      <c r="B136364">
        <v>411450</v>
      </c>
      <c r="C136364" s="2">
        <v>44431.066530744334</v>
      </c>
      <c r="D136364">
        <v>423410</v>
      </c>
      <c r="E136364">
        <f t="shared" si="4260"/>
        <v>1</v>
      </c>
      <c r="F136364" t="str">
        <f t="shared" si="4261"/>
        <v>понедельник</v>
      </c>
    </row>
    <row r="136365" spans="1:6" x14ac:dyDescent="0.25">
      <c r="A136365">
        <v>189900</v>
      </c>
      <c r="B136365">
        <v>411452</v>
      </c>
      <c r="C136365" s="2">
        <v>44431.069766990295</v>
      </c>
      <c r="D136365">
        <v>184941</v>
      </c>
      <c r="E136365">
        <f t="shared" si="4260"/>
        <v>1</v>
      </c>
      <c r="F136365" t="str">
        <f t="shared" si="4261"/>
        <v>понедельник</v>
      </c>
    </row>
    <row r="136366" spans="1:6" x14ac:dyDescent="0.25">
      <c r="A136366">
        <v>319444</v>
      </c>
      <c r="B136366">
        <v>411455</v>
      </c>
      <c r="C136366" s="2">
        <v>44431.073003236241</v>
      </c>
      <c r="D136366">
        <v>475607</v>
      </c>
      <c r="E136366">
        <f t="shared" si="4260"/>
        <v>1</v>
      </c>
      <c r="F136366" t="str">
        <f t="shared" si="4261"/>
        <v>понедельник</v>
      </c>
    </row>
    <row r="136367" spans="1:6" x14ac:dyDescent="0.25">
      <c r="A136367">
        <v>1203</v>
      </c>
      <c r="B136367">
        <v>411459</v>
      </c>
      <c r="C136367" s="2">
        <v>44431.073407766991</v>
      </c>
      <c r="D136367">
        <v>379043</v>
      </c>
      <c r="E136367">
        <f t="shared" si="4260"/>
        <v>1</v>
      </c>
      <c r="F136367" t="str">
        <f t="shared" si="4261"/>
        <v>понедельник</v>
      </c>
    </row>
    <row r="136368" spans="1:6" x14ac:dyDescent="0.25">
      <c r="A136368">
        <v>198891</v>
      </c>
      <c r="B136368">
        <v>411463</v>
      </c>
      <c r="C136368" s="2">
        <v>44431.075025889964</v>
      </c>
      <c r="D136368">
        <v>298909</v>
      </c>
      <c r="E136368">
        <f t="shared" si="4260"/>
        <v>1</v>
      </c>
      <c r="F136368" t="str">
        <f t="shared" si="4261"/>
        <v>понедельник</v>
      </c>
    </row>
    <row r="136369" spans="1:6" x14ac:dyDescent="0.25">
      <c r="A136369">
        <v>1011</v>
      </c>
      <c r="B136369">
        <v>411466</v>
      </c>
      <c r="C136369" s="2">
        <v>44431.075666666664</v>
      </c>
      <c r="D136369">
        <v>122902</v>
      </c>
      <c r="E136369">
        <f t="shared" si="4260"/>
        <v>1</v>
      </c>
      <c r="F136369" t="str">
        <f t="shared" si="4261"/>
        <v>понедельник</v>
      </c>
    </row>
    <row r="136370" spans="1:6" x14ac:dyDescent="0.25">
      <c r="A136370">
        <v>219692</v>
      </c>
      <c r="B136370">
        <v>411471</v>
      </c>
      <c r="C136370" s="2">
        <v>44431.082666666662</v>
      </c>
      <c r="D136370">
        <v>466473</v>
      </c>
      <c r="E136370">
        <f t="shared" si="4260"/>
        <v>1</v>
      </c>
      <c r="F136370" t="str">
        <f t="shared" si="4261"/>
        <v>понедельник</v>
      </c>
    </row>
    <row r="136371" spans="1:6" x14ac:dyDescent="0.25">
      <c r="A136371">
        <v>72108</v>
      </c>
      <c r="B136371">
        <v>411476</v>
      </c>
      <c r="C136371" s="2">
        <v>44431.089333333337</v>
      </c>
      <c r="D136371">
        <v>172207</v>
      </c>
      <c r="E136371">
        <f t="shared" si="4260"/>
        <v>2</v>
      </c>
      <c r="F136371" t="str">
        <f t="shared" si="4261"/>
        <v>понедельник</v>
      </c>
    </row>
    <row r="136372" spans="1:6" x14ac:dyDescent="0.25">
      <c r="A136372">
        <v>73907</v>
      </c>
      <c r="B136372">
        <v>411481</v>
      </c>
      <c r="C136372" s="2">
        <v>44431.092825242718</v>
      </c>
      <c r="D136372">
        <v>432175</v>
      </c>
      <c r="E136372">
        <f t="shared" si="4260"/>
        <v>2</v>
      </c>
      <c r="F136372" t="str">
        <f t="shared" si="4261"/>
        <v>понедельник</v>
      </c>
    </row>
    <row r="136373" spans="1:6" x14ac:dyDescent="0.25">
      <c r="A136373">
        <v>250139</v>
      </c>
      <c r="B136373">
        <v>411482</v>
      </c>
      <c r="C136373" s="2">
        <v>44431.096466019415</v>
      </c>
      <c r="D136373">
        <v>169042</v>
      </c>
      <c r="E136373">
        <f t="shared" si="4260"/>
        <v>2</v>
      </c>
      <c r="F136373" t="str">
        <f t="shared" si="4261"/>
        <v>понедельник</v>
      </c>
    </row>
    <row r="136374" spans="1:6" x14ac:dyDescent="0.25">
      <c r="A136374">
        <v>285448</v>
      </c>
      <c r="B136374">
        <v>411483</v>
      </c>
      <c r="C136374" s="2">
        <v>44431.097333333339</v>
      </c>
      <c r="D136374">
        <v>53319</v>
      </c>
      <c r="E136374">
        <f t="shared" si="4260"/>
        <v>2</v>
      </c>
      <c r="F136374" t="str">
        <f t="shared" si="4261"/>
        <v>понедельник</v>
      </c>
    </row>
    <row r="136375" spans="1:6" x14ac:dyDescent="0.25">
      <c r="A136375">
        <v>172458</v>
      </c>
      <c r="B136375">
        <v>411488</v>
      </c>
      <c r="C136375" s="2">
        <v>44431.099297734625</v>
      </c>
      <c r="D136375">
        <v>301748</v>
      </c>
      <c r="E136375">
        <f t="shared" si="4260"/>
        <v>2</v>
      </c>
      <c r="F136375" t="str">
        <f t="shared" si="4261"/>
        <v>понедельник</v>
      </c>
    </row>
    <row r="136376" spans="1:6" x14ac:dyDescent="0.25">
      <c r="A136376">
        <v>219045</v>
      </c>
      <c r="B136376">
        <v>411492</v>
      </c>
      <c r="C136376" s="2">
        <v>44431.099297734625</v>
      </c>
      <c r="D136376">
        <v>317239</v>
      </c>
      <c r="E136376">
        <f t="shared" si="4260"/>
        <v>2</v>
      </c>
      <c r="F136376" t="str">
        <f t="shared" si="4261"/>
        <v>понедельник</v>
      </c>
    </row>
    <row r="136377" spans="1:6" x14ac:dyDescent="0.25">
      <c r="A136377">
        <v>342278</v>
      </c>
      <c r="B136377">
        <v>411493</v>
      </c>
      <c r="C136377" s="2">
        <v>44431.100915857605</v>
      </c>
      <c r="D136377">
        <v>150985</v>
      </c>
      <c r="E136377">
        <f t="shared" si="4260"/>
        <v>2</v>
      </c>
      <c r="F136377" t="str">
        <f t="shared" si="4261"/>
        <v>понедельник</v>
      </c>
    </row>
    <row r="136378" spans="1:6" x14ac:dyDescent="0.25">
      <c r="A136378">
        <v>19570</v>
      </c>
      <c r="B136378">
        <v>411496</v>
      </c>
      <c r="C136378" s="2">
        <v>44431.101999999999</v>
      </c>
      <c r="D136378">
        <v>394819</v>
      </c>
      <c r="E136378">
        <f t="shared" si="4260"/>
        <v>2</v>
      </c>
      <c r="F136378" t="str">
        <f t="shared" si="4261"/>
        <v>понедельник</v>
      </c>
    </row>
    <row r="136379" spans="1:6" x14ac:dyDescent="0.25">
      <c r="A136379">
        <v>181605</v>
      </c>
      <c r="B136379">
        <v>411501</v>
      </c>
      <c r="C136379" s="2">
        <v>44431.117097087379</v>
      </c>
      <c r="D136379">
        <v>158978</v>
      </c>
      <c r="E136379">
        <f t="shared" si="4260"/>
        <v>2</v>
      </c>
      <c r="F136379" t="str">
        <f t="shared" si="4261"/>
        <v>понедельник</v>
      </c>
    </row>
    <row r="136380" spans="1:6" x14ac:dyDescent="0.25">
      <c r="A136380">
        <v>107439</v>
      </c>
      <c r="B136380">
        <v>411502</v>
      </c>
      <c r="C136380" s="2">
        <v>44431.117501618122</v>
      </c>
      <c r="D136380">
        <v>182191</v>
      </c>
      <c r="E136380">
        <f t="shared" si="4260"/>
        <v>2</v>
      </c>
      <c r="F136380" t="str">
        <f t="shared" si="4261"/>
        <v>понедельник</v>
      </c>
    </row>
    <row r="136381" spans="1:6" x14ac:dyDescent="0.25">
      <c r="A136381">
        <v>188297</v>
      </c>
      <c r="B136381">
        <v>411503</v>
      </c>
      <c r="C136381" s="2">
        <v>44431.117906148873</v>
      </c>
      <c r="D136381">
        <v>397</v>
      </c>
      <c r="E136381">
        <f t="shared" si="4260"/>
        <v>2</v>
      </c>
      <c r="F136381" t="str">
        <f t="shared" si="4261"/>
        <v>понедельник</v>
      </c>
    </row>
    <row r="136382" spans="1:6" x14ac:dyDescent="0.25">
      <c r="A136382">
        <v>217369</v>
      </c>
      <c r="B136382">
        <v>411507</v>
      </c>
      <c r="C136382" s="2">
        <v>44431.119524271846</v>
      </c>
      <c r="D136382">
        <v>439981</v>
      </c>
      <c r="E136382">
        <f t="shared" si="4260"/>
        <v>2</v>
      </c>
      <c r="F136382" t="str">
        <f t="shared" si="4261"/>
        <v>понедельник</v>
      </c>
    </row>
    <row r="136383" spans="1:6" x14ac:dyDescent="0.25">
      <c r="A136383">
        <v>262379</v>
      </c>
      <c r="B136383">
        <v>411508</v>
      </c>
      <c r="C136383" s="2">
        <v>44431.121546925569</v>
      </c>
      <c r="D136383">
        <v>441137</v>
      </c>
      <c r="E136383">
        <f t="shared" si="4260"/>
        <v>2</v>
      </c>
      <c r="F136383" t="str">
        <f t="shared" si="4261"/>
        <v>понедельник</v>
      </c>
    </row>
    <row r="136384" spans="1:6" x14ac:dyDescent="0.25">
      <c r="A136384">
        <v>232850</v>
      </c>
      <c r="B136384">
        <v>411510</v>
      </c>
      <c r="C136384" s="2">
        <v>44431.129333333338</v>
      </c>
      <c r="D136384">
        <v>202914</v>
      </c>
      <c r="E136384">
        <f t="shared" si="4260"/>
        <v>3</v>
      </c>
      <c r="F136384" t="str">
        <f t="shared" si="4261"/>
        <v>понедельник</v>
      </c>
    </row>
    <row r="136385" spans="1:6" x14ac:dyDescent="0.25">
      <c r="A136385">
        <v>29788</v>
      </c>
      <c r="B136385">
        <v>411513</v>
      </c>
      <c r="C136385" s="2">
        <v>44431.139750809059</v>
      </c>
      <c r="D136385">
        <v>417389</v>
      </c>
      <c r="E136385">
        <f t="shared" si="4260"/>
        <v>3</v>
      </c>
      <c r="F136385" t="str">
        <f t="shared" si="4261"/>
        <v>понедельник</v>
      </c>
    </row>
    <row r="136386" spans="1:6" x14ac:dyDescent="0.25">
      <c r="A136386">
        <v>209798</v>
      </c>
      <c r="B136386">
        <v>411517</v>
      </c>
      <c r="C136386" s="2">
        <v>44431.143391585763</v>
      </c>
      <c r="D136386">
        <v>324893</v>
      </c>
      <c r="E136386">
        <f t="shared" si="4260"/>
        <v>3</v>
      </c>
      <c r="F136386" t="str">
        <f t="shared" si="4261"/>
        <v>понедельник</v>
      </c>
    </row>
    <row r="136387" spans="1:6" x14ac:dyDescent="0.25">
      <c r="A136387">
        <v>333027</v>
      </c>
      <c r="B136387">
        <v>411520</v>
      </c>
      <c r="C136387" s="2">
        <v>44431.150333333338</v>
      </c>
      <c r="D136387">
        <v>88863</v>
      </c>
      <c r="E136387">
        <f t="shared" ref="E136387:E136450" si="4262">HOUR(C136387)</f>
        <v>3</v>
      </c>
      <c r="F136387" t="str">
        <f t="shared" ref="F136387:F136450" si="4263">TEXT(C136387,"дддд")</f>
        <v>понедельник</v>
      </c>
    </row>
    <row r="136388" spans="1:6" x14ac:dyDescent="0.25">
      <c r="A136388">
        <v>335856</v>
      </c>
      <c r="B136388">
        <v>411521</v>
      </c>
      <c r="C136388" s="2">
        <v>44431.16</v>
      </c>
      <c r="D136388">
        <v>331056</v>
      </c>
      <c r="E136388">
        <f t="shared" si="4262"/>
        <v>3</v>
      </c>
      <c r="F136388" t="str">
        <f t="shared" si="4263"/>
        <v>понедельник</v>
      </c>
    </row>
    <row r="136389" spans="1:6" x14ac:dyDescent="0.25">
      <c r="A136389">
        <v>340430</v>
      </c>
      <c r="B136389">
        <v>411524</v>
      </c>
      <c r="C136389" s="2">
        <v>44431.163618122977</v>
      </c>
      <c r="D136389">
        <v>180863</v>
      </c>
      <c r="E136389">
        <f t="shared" si="4262"/>
        <v>3</v>
      </c>
      <c r="F136389" t="str">
        <f t="shared" si="4263"/>
        <v>понедельник</v>
      </c>
    </row>
    <row r="136390" spans="1:6" x14ac:dyDescent="0.25">
      <c r="A136390">
        <v>60550</v>
      </c>
      <c r="B136390">
        <v>411526</v>
      </c>
      <c r="C136390" s="2">
        <v>44431.16685436893</v>
      </c>
      <c r="D136390">
        <v>248634</v>
      </c>
      <c r="E136390">
        <f t="shared" si="4262"/>
        <v>4</v>
      </c>
      <c r="F136390" t="str">
        <f t="shared" si="4263"/>
        <v>понедельник</v>
      </c>
    </row>
    <row r="136391" spans="1:6" x14ac:dyDescent="0.25">
      <c r="A136391">
        <v>197352</v>
      </c>
      <c r="B136391">
        <v>411527</v>
      </c>
      <c r="C136391" s="2">
        <v>44431.173000000003</v>
      </c>
      <c r="D136391">
        <v>251574</v>
      </c>
      <c r="E136391">
        <f t="shared" si="4262"/>
        <v>4</v>
      </c>
      <c r="F136391" t="str">
        <f t="shared" si="4263"/>
        <v>понедельник</v>
      </c>
    </row>
    <row r="136392" spans="1:6" x14ac:dyDescent="0.25">
      <c r="A136392">
        <v>187263</v>
      </c>
      <c r="B136392">
        <v>411528</v>
      </c>
      <c r="C136392" s="2">
        <v>44431.189508090611</v>
      </c>
      <c r="D136392">
        <v>439981</v>
      </c>
      <c r="E136392">
        <f t="shared" si="4262"/>
        <v>4</v>
      </c>
      <c r="F136392" t="str">
        <f t="shared" si="4263"/>
        <v>понедельник</v>
      </c>
    </row>
    <row r="136393" spans="1:6" x14ac:dyDescent="0.25">
      <c r="A136393">
        <v>276101</v>
      </c>
      <c r="B136393">
        <v>411533</v>
      </c>
      <c r="C136393" s="2">
        <v>44431.191126213598</v>
      </c>
      <c r="D136393">
        <v>227775</v>
      </c>
      <c r="E136393">
        <f t="shared" si="4262"/>
        <v>4</v>
      </c>
      <c r="F136393" t="str">
        <f t="shared" si="4263"/>
        <v>понедельник</v>
      </c>
    </row>
    <row r="136394" spans="1:6" x14ac:dyDescent="0.25">
      <c r="A136394">
        <v>85393</v>
      </c>
      <c r="B136394">
        <v>411538</v>
      </c>
      <c r="C136394" s="2">
        <v>44431.209734627831</v>
      </c>
      <c r="D136394">
        <v>439981</v>
      </c>
      <c r="E136394">
        <f t="shared" si="4262"/>
        <v>5</v>
      </c>
      <c r="F136394" t="str">
        <f t="shared" si="4263"/>
        <v>понедельник</v>
      </c>
    </row>
    <row r="136395" spans="1:6" x14ac:dyDescent="0.25">
      <c r="A136395">
        <v>321811</v>
      </c>
      <c r="B136395">
        <v>411539</v>
      </c>
      <c r="C136395" s="2">
        <v>44431.215333333334</v>
      </c>
      <c r="D136395">
        <v>477780</v>
      </c>
      <c r="E136395">
        <f t="shared" si="4262"/>
        <v>5</v>
      </c>
      <c r="F136395" t="str">
        <f t="shared" si="4263"/>
        <v>понедельник</v>
      </c>
    </row>
    <row r="136396" spans="1:6" x14ac:dyDescent="0.25">
      <c r="A136396">
        <v>302169</v>
      </c>
      <c r="B136396">
        <v>411541</v>
      </c>
      <c r="C136396" s="2">
        <v>44431.217333333334</v>
      </c>
      <c r="D136396">
        <v>439298</v>
      </c>
      <c r="E136396">
        <f t="shared" si="4262"/>
        <v>5</v>
      </c>
      <c r="F136396" t="str">
        <f t="shared" si="4263"/>
        <v>понедельник</v>
      </c>
    </row>
    <row r="136397" spans="1:6" x14ac:dyDescent="0.25">
      <c r="A136397">
        <v>41920</v>
      </c>
      <c r="B136397">
        <v>411543</v>
      </c>
      <c r="C136397" s="2">
        <v>44431.218333333338</v>
      </c>
      <c r="D136397">
        <v>347008</v>
      </c>
      <c r="E136397">
        <f t="shared" si="4262"/>
        <v>5</v>
      </c>
      <c r="F136397" t="str">
        <f t="shared" si="4263"/>
        <v>понедельник</v>
      </c>
    </row>
    <row r="136398" spans="1:6" x14ac:dyDescent="0.25">
      <c r="A136398">
        <v>259200</v>
      </c>
      <c r="B136398">
        <v>411546</v>
      </c>
      <c r="C136398" s="2">
        <v>44431.228333333333</v>
      </c>
      <c r="D136398">
        <v>328843</v>
      </c>
      <c r="E136398">
        <f t="shared" si="4262"/>
        <v>5</v>
      </c>
      <c r="F136398" t="str">
        <f t="shared" si="4263"/>
        <v>понедельник</v>
      </c>
    </row>
    <row r="136399" spans="1:6" x14ac:dyDescent="0.25">
      <c r="A136399">
        <v>76685</v>
      </c>
      <c r="B136399">
        <v>411548</v>
      </c>
      <c r="C136399" s="2">
        <v>44431.233197411006</v>
      </c>
      <c r="D136399">
        <v>250679</v>
      </c>
      <c r="E136399">
        <f t="shared" si="4262"/>
        <v>5</v>
      </c>
      <c r="F136399" t="str">
        <f t="shared" si="4263"/>
        <v>понедельник</v>
      </c>
    </row>
    <row r="136400" spans="1:6" x14ac:dyDescent="0.25">
      <c r="A136400">
        <v>185293</v>
      </c>
      <c r="B136400">
        <v>411550</v>
      </c>
      <c r="C136400" s="2">
        <v>44431.248333333337</v>
      </c>
      <c r="D136400">
        <v>387595</v>
      </c>
      <c r="E136400">
        <f t="shared" si="4262"/>
        <v>5</v>
      </c>
      <c r="F136400" t="str">
        <f t="shared" si="4263"/>
        <v>понедельник</v>
      </c>
    </row>
    <row r="136401" spans="1:6" x14ac:dyDescent="0.25">
      <c r="A136401">
        <v>271156</v>
      </c>
      <c r="B136401">
        <v>411555</v>
      </c>
      <c r="C136401" s="2">
        <v>44431.255446601943</v>
      </c>
      <c r="D136401">
        <v>81550</v>
      </c>
      <c r="E136401">
        <f t="shared" si="4262"/>
        <v>6</v>
      </c>
      <c r="F136401" t="str">
        <f t="shared" si="4263"/>
        <v>понедельник</v>
      </c>
    </row>
    <row r="136402" spans="1:6" x14ac:dyDescent="0.25">
      <c r="A136402">
        <v>280959</v>
      </c>
      <c r="B136402">
        <v>411559</v>
      </c>
      <c r="C136402" s="2">
        <v>44431.258999999998</v>
      </c>
      <c r="D136402">
        <v>438599</v>
      </c>
      <c r="E136402">
        <f t="shared" si="4262"/>
        <v>6</v>
      </c>
      <c r="F136402" t="str">
        <f t="shared" si="4263"/>
        <v>понедельник</v>
      </c>
    </row>
    <row r="136403" spans="1:6" x14ac:dyDescent="0.25">
      <c r="A136403">
        <v>216366</v>
      </c>
      <c r="B136403">
        <v>411563</v>
      </c>
      <c r="C136403" s="2">
        <v>44431.27365048544</v>
      </c>
      <c r="D136403">
        <v>369021</v>
      </c>
      <c r="E136403">
        <f t="shared" si="4262"/>
        <v>6</v>
      </c>
      <c r="F136403" t="str">
        <f t="shared" si="4263"/>
        <v>понедельник</v>
      </c>
    </row>
    <row r="136404" spans="1:6" x14ac:dyDescent="0.25">
      <c r="A136404">
        <v>123336</v>
      </c>
      <c r="B136404">
        <v>411564</v>
      </c>
      <c r="C136404" s="2">
        <v>44431.282145631063</v>
      </c>
      <c r="D136404">
        <v>466223</v>
      </c>
      <c r="E136404">
        <f t="shared" si="4262"/>
        <v>6</v>
      </c>
      <c r="F136404" t="str">
        <f t="shared" si="4263"/>
        <v>понедельник</v>
      </c>
    </row>
    <row r="136405" spans="1:6" x14ac:dyDescent="0.25">
      <c r="A136405">
        <v>61904</v>
      </c>
      <c r="B136405">
        <v>411568</v>
      </c>
      <c r="C136405" s="2">
        <v>44431.2833592233</v>
      </c>
      <c r="D136405">
        <v>250679</v>
      </c>
      <c r="E136405">
        <f t="shared" si="4262"/>
        <v>6</v>
      </c>
      <c r="F136405" t="str">
        <f t="shared" si="4263"/>
        <v>понедельник</v>
      </c>
    </row>
    <row r="136406" spans="1:6" x14ac:dyDescent="0.25">
      <c r="A136406">
        <v>1803</v>
      </c>
      <c r="B136406">
        <v>411569</v>
      </c>
      <c r="C136406" s="2">
        <v>44431.288</v>
      </c>
      <c r="D136406">
        <v>250679</v>
      </c>
      <c r="E136406">
        <f t="shared" si="4262"/>
        <v>6</v>
      </c>
      <c r="F136406" t="str">
        <f t="shared" si="4263"/>
        <v>понедельник</v>
      </c>
    </row>
    <row r="136407" spans="1:6" x14ac:dyDescent="0.25">
      <c r="A136407">
        <v>167121</v>
      </c>
      <c r="B136407">
        <v>411570</v>
      </c>
      <c r="C136407" s="2">
        <v>44431.28902265372</v>
      </c>
      <c r="D136407">
        <v>27877</v>
      </c>
      <c r="E136407">
        <f t="shared" si="4262"/>
        <v>6</v>
      </c>
      <c r="F136407" t="str">
        <f t="shared" si="4263"/>
        <v>понедельник</v>
      </c>
    </row>
    <row r="136408" spans="1:6" x14ac:dyDescent="0.25">
      <c r="A136408">
        <v>13834</v>
      </c>
      <c r="B136408">
        <v>411572</v>
      </c>
      <c r="C136408" s="2">
        <v>44431.291045307444</v>
      </c>
      <c r="D136408">
        <v>351192</v>
      </c>
      <c r="E136408">
        <f t="shared" si="4262"/>
        <v>6</v>
      </c>
      <c r="F136408" t="str">
        <f t="shared" si="4263"/>
        <v>понедельник</v>
      </c>
    </row>
    <row r="136409" spans="1:6" x14ac:dyDescent="0.25">
      <c r="A136409">
        <v>88571</v>
      </c>
      <c r="B136409">
        <v>411576</v>
      </c>
      <c r="C136409" s="2">
        <v>44431.302776699027</v>
      </c>
      <c r="D136409">
        <v>370978</v>
      </c>
      <c r="E136409">
        <f t="shared" si="4262"/>
        <v>7</v>
      </c>
      <c r="F136409" t="str">
        <f t="shared" si="4263"/>
        <v>понедельник</v>
      </c>
    </row>
    <row r="136410" spans="1:6" x14ac:dyDescent="0.25">
      <c r="A136410">
        <v>24038</v>
      </c>
      <c r="B136410">
        <v>411580</v>
      </c>
      <c r="C136410" s="2">
        <v>44431.303585760521</v>
      </c>
      <c r="D136410">
        <v>411922</v>
      </c>
      <c r="E136410">
        <f t="shared" si="4262"/>
        <v>7</v>
      </c>
      <c r="F136410" t="str">
        <f t="shared" si="4263"/>
        <v>понедельник</v>
      </c>
    </row>
    <row r="136411" spans="1:6" x14ac:dyDescent="0.25">
      <c r="A136411">
        <v>118931</v>
      </c>
      <c r="B136411">
        <v>411584</v>
      </c>
      <c r="C136411" s="2">
        <v>44431.309000000001</v>
      </c>
      <c r="D136411">
        <v>250679</v>
      </c>
      <c r="E136411">
        <f t="shared" si="4262"/>
        <v>7</v>
      </c>
      <c r="F136411" t="str">
        <f t="shared" si="4263"/>
        <v>понедельник</v>
      </c>
    </row>
    <row r="136412" spans="1:6" x14ac:dyDescent="0.25">
      <c r="A136412">
        <v>175230</v>
      </c>
      <c r="B136412">
        <v>411589</v>
      </c>
      <c r="C136412" s="2">
        <v>44431.310462783171</v>
      </c>
      <c r="D136412">
        <v>309553</v>
      </c>
      <c r="E136412">
        <f t="shared" si="4262"/>
        <v>7</v>
      </c>
      <c r="F136412" t="str">
        <f t="shared" si="4263"/>
        <v>понедельник</v>
      </c>
    </row>
    <row r="136413" spans="1:6" x14ac:dyDescent="0.25">
      <c r="A136413">
        <v>214197</v>
      </c>
      <c r="B136413">
        <v>411590</v>
      </c>
      <c r="C136413" s="2">
        <v>44431.315000000002</v>
      </c>
      <c r="D136413">
        <v>122902</v>
      </c>
      <c r="E136413">
        <f t="shared" si="4262"/>
        <v>7</v>
      </c>
      <c r="F136413" t="str">
        <f t="shared" si="4263"/>
        <v>понедельник</v>
      </c>
    </row>
    <row r="136414" spans="1:6" x14ac:dyDescent="0.25">
      <c r="A136414">
        <v>327838</v>
      </c>
      <c r="B136414">
        <v>411591</v>
      </c>
      <c r="C136414" s="2">
        <v>44431.316935275077</v>
      </c>
      <c r="D136414">
        <v>194588</v>
      </c>
      <c r="E136414">
        <f t="shared" si="4262"/>
        <v>7</v>
      </c>
      <c r="F136414" t="str">
        <f t="shared" si="4263"/>
        <v>понедельник</v>
      </c>
    </row>
    <row r="136415" spans="1:6" x14ac:dyDescent="0.25">
      <c r="A136415">
        <v>171172</v>
      </c>
      <c r="B136415">
        <v>411593</v>
      </c>
      <c r="C136415" s="2">
        <v>44431.325025889964</v>
      </c>
      <c r="D136415">
        <v>273301</v>
      </c>
      <c r="E136415">
        <f t="shared" si="4262"/>
        <v>7</v>
      </c>
      <c r="F136415" t="str">
        <f t="shared" si="4263"/>
        <v>понедельник</v>
      </c>
    </row>
    <row r="136416" spans="1:6" x14ac:dyDescent="0.25">
      <c r="A136416">
        <v>224250</v>
      </c>
      <c r="B136416">
        <v>411594</v>
      </c>
      <c r="C136416" s="2">
        <v>44431.326644012945</v>
      </c>
      <c r="D136416">
        <v>82901</v>
      </c>
      <c r="E136416">
        <f t="shared" si="4262"/>
        <v>7</v>
      </c>
      <c r="F136416" t="str">
        <f t="shared" si="4263"/>
        <v>понедельник</v>
      </c>
    </row>
    <row r="136417" spans="1:6" x14ac:dyDescent="0.25">
      <c r="A136417">
        <v>208054</v>
      </c>
      <c r="B136417">
        <v>411597</v>
      </c>
      <c r="C136417" s="2">
        <v>44431.331498381878</v>
      </c>
      <c r="D136417">
        <v>371920</v>
      </c>
      <c r="E136417">
        <f t="shared" si="4262"/>
        <v>7</v>
      </c>
      <c r="F136417" t="str">
        <f t="shared" si="4263"/>
        <v>понедельник</v>
      </c>
    </row>
    <row r="136418" spans="1:6" x14ac:dyDescent="0.25">
      <c r="A136418">
        <v>153451</v>
      </c>
      <c r="B136418">
        <v>411601</v>
      </c>
      <c r="C136418" s="2">
        <v>44431.331666666665</v>
      </c>
      <c r="D136418">
        <v>352642</v>
      </c>
      <c r="E136418">
        <f t="shared" si="4262"/>
        <v>7</v>
      </c>
      <c r="F136418" t="str">
        <f t="shared" si="4263"/>
        <v>понедельник</v>
      </c>
    </row>
    <row r="136419" spans="1:6" x14ac:dyDescent="0.25">
      <c r="A136419">
        <v>199967</v>
      </c>
      <c r="B136419">
        <v>411606</v>
      </c>
      <c r="C136419" s="2">
        <v>44431.332307443365</v>
      </c>
      <c r="D136419">
        <v>297506</v>
      </c>
      <c r="E136419">
        <f t="shared" si="4262"/>
        <v>7</v>
      </c>
      <c r="F136419" t="str">
        <f t="shared" si="4263"/>
        <v>понедельник</v>
      </c>
    </row>
    <row r="136420" spans="1:6" x14ac:dyDescent="0.25">
      <c r="A136420">
        <v>9485</v>
      </c>
      <c r="B136420">
        <v>411609</v>
      </c>
      <c r="C136420" s="2">
        <v>44431.333116504851</v>
      </c>
      <c r="D136420">
        <v>192314</v>
      </c>
      <c r="E136420">
        <f t="shared" si="4262"/>
        <v>7</v>
      </c>
      <c r="F136420" t="str">
        <f t="shared" si="4263"/>
        <v>понедельник</v>
      </c>
    </row>
    <row r="136421" spans="1:6" x14ac:dyDescent="0.25">
      <c r="A136421">
        <v>309236</v>
      </c>
      <c r="B136421">
        <v>411612</v>
      </c>
      <c r="C136421" s="2">
        <v>44431.341666666667</v>
      </c>
      <c r="D136421">
        <v>305874</v>
      </c>
      <c r="E136421">
        <f t="shared" si="4262"/>
        <v>8</v>
      </c>
      <c r="F136421" t="str">
        <f t="shared" si="4263"/>
        <v>понедельник</v>
      </c>
    </row>
    <row r="136422" spans="1:6" x14ac:dyDescent="0.25">
      <c r="A136422">
        <v>146372</v>
      </c>
      <c r="B136422">
        <v>411616</v>
      </c>
      <c r="C136422" s="2">
        <v>44431.343229773462</v>
      </c>
      <c r="D136422">
        <v>310710</v>
      </c>
      <c r="E136422">
        <f t="shared" si="4262"/>
        <v>8</v>
      </c>
      <c r="F136422" t="str">
        <f t="shared" si="4263"/>
        <v>понедельник</v>
      </c>
    </row>
    <row r="136423" spans="1:6" x14ac:dyDescent="0.25">
      <c r="A136423">
        <v>288361</v>
      </c>
      <c r="B136423">
        <v>411617</v>
      </c>
      <c r="C136423" s="2">
        <v>44431.345252427185</v>
      </c>
      <c r="D136423">
        <v>343491</v>
      </c>
      <c r="E136423">
        <f t="shared" si="4262"/>
        <v>8</v>
      </c>
      <c r="F136423" t="str">
        <f t="shared" si="4263"/>
        <v>понедельник</v>
      </c>
    </row>
    <row r="136424" spans="1:6" x14ac:dyDescent="0.25">
      <c r="A136424">
        <v>296318</v>
      </c>
      <c r="B136424">
        <v>411618</v>
      </c>
      <c r="C136424" s="2">
        <v>44431.346466019415</v>
      </c>
      <c r="D136424">
        <v>308577</v>
      </c>
      <c r="E136424">
        <f t="shared" si="4262"/>
        <v>8</v>
      </c>
      <c r="F136424" t="str">
        <f t="shared" si="4263"/>
        <v>понедельник</v>
      </c>
    </row>
    <row r="136425" spans="1:6" x14ac:dyDescent="0.25">
      <c r="A136425">
        <v>18685</v>
      </c>
      <c r="B136425">
        <v>411621</v>
      </c>
      <c r="C136425" s="2">
        <v>44431.347679611652</v>
      </c>
      <c r="D136425">
        <v>397531</v>
      </c>
      <c r="E136425">
        <f t="shared" si="4262"/>
        <v>8</v>
      </c>
      <c r="F136425" t="str">
        <f t="shared" si="4263"/>
        <v>понедельник</v>
      </c>
    </row>
    <row r="136426" spans="1:6" x14ac:dyDescent="0.25">
      <c r="A136426">
        <v>196853</v>
      </c>
      <c r="B136426">
        <v>411623</v>
      </c>
      <c r="C136426" s="2">
        <v>44431.348666666665</v>
      </c>
      <c r="D136426">
        <v>78899</v>
      </c>
      <c r="E136426">
        <f t="shared" si="4262"/>
        <v>8</v>
      </c>
      <c r="F136426" t="str">
        <f t="shared" si="4263"/>
        <v>понедельник</v>
      </c>
    </row>
    <row r="136427" spans="1:6" x14ac:dyDescent="0.25">
      <c r="A136427">
        <v>36281</v>
      </c>
      <c r="B136427">
        <v>411627</v>
      </c>
      <c r="C136427" s="2">
        <v>44431.349333333339</v>
      </c>
      <c r="D136427">
        <v>464315</v>
      </c>
      <c r="E136427">
        <f t="shared" si="4262"/>
        <v>8</v>
      </c>
      <c r="F136427" t="str">
        <f t="shared" si="4263"/>
        <v>понедельник</v>
      </c>
    </row>
    <row r="136428" spans="1:6" x14ac:dyDescent="0.25">
      <c r="A136428">
        <v>83462</v>
      </c>
      <c r="B136428">
        <v>411628</v>
      </c>
      <c r="C136428" s="2">
        <v>44431.354961165045</v>
      </c>
      <c r="D136428">
        <v>378581</v>
      </c>
      <c r="E136428">
        <f t="shared" si="4262"/>
        <v>8</v>
      </c>
      <c r="F136428" t="str">
        <f t="shared" si="4263"/>
        <v>понедельник</v>
      </c>
    </row>
    <row r="136429" spans="1:6" x14ac:dyDescent="0.25">
      <c r="A136429">
        <v>28457</v>
      </c>
      <c r="B136429">
        <v>411633</v>
      </c>
      <c r="C136429" s="2">
        <v>44431.365074433656</v>
      </c>
      <c r="D136429">
        <v>76405</v>
      </c>
      <c r="E136429">
        <f t="shared" si="4262"/>
        <v>8</v>
      </c>
      <c r="F136429" t="str">
        <f t="shared" si="4263"/>
        <v>понедельник</v>
      </c>
    </row>
    <row r="136430" spans="1:6" x14ac:dyDescent="0.25">
      <c r="A136430">
        <v>37299</v>
      </c>
      <c r="B136430">
        <v>411638</v>
      </c>
      <c r="C136430" s="2">
        <v>44431.368715210359</v>
      </c>
      <c r="D136430">
        <v>188971</v>
      </c>
      <c r="E136430">
        <f t="shared" si="4262"/>
        <v>8</v>
      </c>
      <c r="F136430" t="str">
        <f t="shared" si="4263"/>
        <v>понедельник</v>
      </c>
    </row>
    <row r="136431" spans="1:6" x14ac:dyDescent="0.25">
      <c r="A136431">
        <v>222036</v>
      </c>
      <c r="B136431">
        <v>411642</v>
      </c>
      <c r="C136431" s="2">
        <v>44431.369928802589</v>
      </c>
      <c r="D136431">
        <v>227775</v>
      </c>
      <c r="E136431">
        <f t="shared" si="4262"/>
        <v>8</v>
      </c>
      <c r="F136431" t="str">
        <f t="shared" si="4263"/>
        <v>понедельник</v>
      </c>
    </row>
    <row r="136432" spans="1:6" x14ac:dyDescent="0.25">
      <c r="A136432">
        <v>76190</v>
      </c>
      <c r="B136432">
        <v>411643</v>
      </c>
      <c r="C136432" s="2">
        <v>44431.371142394826</v>
      </c>
      <c r="D136432">
        <v>438599</v>
      </c>
      <c r="E136432">
        <f t="shared" si="4262"/>
        <v>8</v>
      </c>
      <c r="F136432" t="str">
        <f t="shared" si="4263"/>
        <v>понедельник</v>
      </c>
    </row>
    <row r="136433" spans="1:6" x14ac:dyDescent="0.25">
      <c r="A136433">
        <v>5098</v>
      </c>
      <c r="B136433">
        <v>411644</v>
      </c>
      <c r="C136433" s="2">
        <v>44431.380666666664</v>
      </c>
      <c r="D136433">
        <v>227653</v>
      </c>
      <c r="E136433">
        <f t="shared" si="4262"/>
        <v>9</v>
      </c>
      <c r="F136433" t="str">
        <f t="shared" si="4263"/>
        <v>понедельник</v>
      </c>
    </row>
    <row r="136434" spans="1:6" x14ac:dyDescent="0.25">
      <c r="A136434">
        <v>130344</v>
      </c>
      <c r="B136434">
        <v>411645</v>
      </c>
      <c r="C136434" s="2">
        <v>44431.381660194173</v>
      </c>
      <c r="D136434">
        <v>347008</v>
      </c>
      <c r="E136434">
        <f t="shared" si="4262"/>
        <v>9</v>
      </c>
      <c r="F136434" t="str">
        <f t="shared" si="4263"/>
        <v>понедельник</v>
      </c>
    </row>
    <row r="136435" spans="1:6" x14ac:dyDescent="0.25">
      <c r="A136435">
        <v>90327</v>
      </c>
      <c r="B136435">
        <v>411648</v>
      </c>
      <c r="C136435" s="2">
        <v>44431.382064724923</v>
      </c>
      <c r="D136435">
        <v>12845</v>
      </c>
      <c r="E136435">
        <f t="shared" si="4262"/>
        <v>9</v>
      </c>
      <c r="F136435" t="str">
        <f t="shared" si="4263"/>
        <v>понедельник</v>
      </c>
    </row>
    <row r="136436" spans="1:6" x14ac:dyDescent="0.25">
      <c r="A136436">
        <v>82410</v>
      </c>
      <c r="B136436">
        <v>411652</v>
      </c>
      <c r="C136436" s="2">
        <v>44431.383682847896</v>
      </c>
      <c r="D136436">
        <v>120139</v>
      </c>
      <c r="E136436">
        <f t="shared" si="4262"/>
        <v>9</v>
      </c>
      <c r="F136436" t="str">
        <f t="shared" si="4263"/>
        <v>понедельник</v>
      </c>
    </row>
    <row r="136437" spans="1:6" x14ac:dyDescent="0.25">
      <c r="A136437">
        <v>318349</v>
      </c>
      <c r="B136437">
        <v>411654</v>
      </c>
      <c r="C136437" s="2">
        <v>44431.38853721683</v>
      </c>
      <c r="D136437">
        <v>180017</v>
      </c>
      <c r="E136437">
        <f t="shared" si="4262"/>
        <v>9</v>
      </c>
      <c r="F136437" t="str">
        <f t="shared" si="4263"/>
        <v>понедельник</v>
      </c>
    </row>
    <row r="136438" spans="1:6" x14ac:dyDescent="0.25">
      <c r="A136438">
        <v>267240</v>
      </c>
      <c r="B136438">
        <v>411658</v>
      </c>
      <c r="C136438" s="2">
        <v>44431.396000000001</v>
      </c>
      <c r="D136438">
        <v>296654</v>
      </c>
      <c r="E136438">
        <f t="shared" si="4262"/>
        <v>9</v>
      </c>
      <c r="F136438" t="str">
        <f t="shared" si="4263"/>
        <v>понедельник</v>
      </c>
    </row>
    <row r="136439" spans="1:6" x14ac:dyDescent="0.25">
      <c r="A136439">
        <v>95520</v>
      </c>
      <c r="B136439">
        <v>411659</v>
      </c>
      <c r="C136439" s="2">
        <v>44431.402291262137</v>
      </c>
      <c r="D136439">
        <v>384325</v>
      </c>
      <c r="E136439">
        <f t="shared" si="4262"/>
        <v>9</v>
      </c>
      <c r="F136439" t="str">
        <f t="shared" si="4263"/>
        <v>понедельник</v>
      </c>
    </row>
    <row r="136440" spans="1:6" x14ac:dyDescent="0.25">
      <c r="A136440">
        <v>139585</v>
      </c>
      <c r="B136440">
        <v>411664</v>
      </c>
      <c r="C136440" s="2">
        <v>44431.40431391586</v>
      </c>
      <c r="D136440">
        <v>118549</v>
      </c>
      <c r="E136440">
        <f t="shared" si="4262"/>
        <v>9</v>
      </c>
      <c r="F136440" t="str">
        <f t="shared" si="4263"/>
        <v>понедельник</v>
      </c>
    </row>
    <row r="136441" spans="1:6" x14ac:dyDescent="0.25">
      <c r="A136441">
        <v>312304</v>
      </c>
      <c r="B136441">
        <v>411669</v>
      </c>
      <c r="C136441" s="2">
        <v>44431.408333333333</v>
      </c>
      <c r="D136441">
        <v>392636</v>
      </c>
      <c r="E136441">
        <f t="shared" si="4262"/>
        <v>9</v>
      </c>
      <c r="F136441" t="str">
        <f t="shared" si="4263"/>
        <v>понедельник</v>
      </c>
    </row>
    <row r="136442" spans="1:6" x14ac:dyDescent="0.25">
      <c r="A136442">
        <v>310018</v>
      </c>
      <c r="B136442">
        <v>411670</v>
      </c>
      <c r="C136442" s="2">
        <v>44431.4156407767</v>
      </c>
      <c r="D136442">
        <v>438599</v>
      </c>
      <c r="E136442">
        <f t="shared" si="4262"/>
        <v>9</v>
      </c>
      <c r="F136442" t="str">
        <f t="shared" si="4263"/>
        <v>понедельник</v>
      </c>
    </row>
    <row r="136443" spans="1:6" x14ac:dyDescent="0.25">
      <c r="A136443">
        <v>259096</v>
      </c>
      <c r="B136443">
        <v>411674</v>
      </c>
      <c r="C136443" s="2">
        <v>44431.418067961167</v>
      </c>
      <c r="D136443">
        <v>286726</v>
      </c>
      <c r="E136443">
        <f t="shared" si="4262"/>
        <v>10</v>
      </c>
      <c r="F136443" t="str">
        <f t="shared" si="4263"/>
        <v>понедельник</v>
      </c>
    </row>
    <row r="136444" spans="1:6" x14ac:dyDescent="0.25">
      <c r="A136444">
        <v>196808</v>
      </c>
      <c r="B136444">
        <v>411675</v>
      </c>
      <c r="C136444" s="2">
        <v>44431.422922330101</v>
      </c>
      <c r="D136444">
        <v>143732</v>
      </c>
      <c r="E136444">
        <f t="shared" si="4262"/>
        <v>10</v>
      </c>
      <c r="F136444" t="str">
        <f t="shared" si="4263"/>
        <v>понедельник</v>
      </c>
    </row>
    <row r="136445" spans="1:6" x14ac:dyDescent="0.25">
      <c r="A136445">
        <v>191777</v>
      </c>
      <c r="B136445">
        <v>411679</v>
      </c>
      <c r="C136445" s="2">
        <v>44431.425349514568</v>
      </c>
      <c r="D136445">
        <v>412429</v>
      </c>
      <c r="E136445">
        <f t="shared" si="4262"/>
        <v>10</v>
      </c>
      <c r="F136445" t="str">
        <f t="shared" si="4263"/>
        <v>понедельник</v>
      </c>
    </row>
    <row r="136446" spans="1:6" x14ac:dyDescent="0.25">
      <c r="A136446">
        <v>151547</v>
      </c>
      <c r="B136446">
        <v>411681</v>
      </c>
      <c r="C136446" s="2">
        <v>44431.433440129447</v>
      </c>
      <c r="D136446">
        <v>42035</v>
      </c>
      <c r="E136446">
        <f t="shared" si="4262"/>
        <v>10</v>
      </c>
      <c r="F136446" t="str">
        <f t="shared" si="4263"/>
        <v>понедельник</v>
      </c>
    </row>
    <row r="136447" spans="1:6" x14ac:dyDescent="0.25">
      <c r="A136447">
        <v>175488</v>
      </c>
      <c r="B136447">
        <v>411684</v>
      </c>
      <c r="C136447" s="2">
        <v>44431.437333333335</v>
      </c>
      <c r="D136447">
        <v>436838</v>
      </c>
      <c r="E136447">
        <f t="shared" si="4262"/>
        <v>10</v>
      </c>
      <c r="F136447" t="str">
        <f t="shared" si="4263"/>
        <v>понедельник</v>
      </c>
    </row>
    <row r="136448" spans="1:6" x14ac:dyDescent="0.25">
      <c r="A136448">
        <v>74401</v>
      </c>
      <c r="B136448">
        <v>411687</v>
      </c>
      <c r="C136448" s="2">
        <v>44431.438294498381</v>
      </c>
      <c r="D136448">
        <v>48114</v>
      </c>
      <c r="E136448">
        <f t="shared" si="4262"/>
        <v>10</v>
      </c>
      <c r="F136448" t="str">
        <f t="shared" si="4263"/>
        <v>понедельник</v>
      </c>
    </row>
    <row r="136449" spans="1:6" x14ac:dyDescent="0.25">
      <c r="A136449">
        <v>129108</v>
      </c>
      <c r="B136449">
        <v>411690</v>
      </c>
      <c r="C136449" s="2">
        <v>44431.439103559867</v>
      </c>
      <c r="D136449">
        <v>320940</v>
      </c>
      <c r="E136449">
        <f t="shared" si="4262"/>
        <v>10</v>
      </c>
      <c r="F136449" t="str">
        <f t="shared" si="4263"/>
        <v>понедельник</v>
      </c>
    </row>
    <row r="136450" spans="1:6" x14ac:dyDescent="0.25">
      <c r="A136450">
        <v>274769</v>
      </c>
      <c r="B136450">
        <v>411693</v>
      </c>
      <c r="C136450" s="2">
        <v>44431.439508090618</v>
      </c>
      <c r="D136450">
        <v>57718</v>
      </c>
      <c r="E136450">
        <f t="shared" si="4262"/>
        <v>10</v>
      </c>
      <c r="F136450" t="str">
        <f t="shared" si="4263"/>
        <v>понедельник</v>
      </c>
    </row>
    <row r="136451" spans="1:6" x14ac:dyDescent="0.25">
      <c r="A136451">
        <v>211548</v>
      </c>
      <c r="B136451">
        <v>411694</v>
      </c>
      <c r="C136451" s="2">
        <v>44431.442744336564</v>
      </c>
      <c r="D136451">
        <v>358602</v>
      </c>
      <c r="E136451">
        <f t="shared" ref="E136451:E136514" si="4264">HOUR(C136451)</f>
        <v>10</v>
      </c>
      <c r="F136451" t="str">
        <f t="shared" ref="F136451:F136514" si="4265">TEXT(C136451,"дддд")</f>
        <v>понедельник</v>
      </c>
    </row>
    <row r="136452" spans="1:6" x14ac:dyDescent="0.25">
      <c r="A136452">
        <v>341983</v>
      </c>
      <c r="B136452">
        <v>411695</v>
      </c>
      <c r="C136452" s="2">
        <v>44431.444362459544</v>
      </c>
      <c r="D136452">
        <v>83136</v>
      </c>
      <c r="E136452">
        <f t="shared" si="4264"/>
        <v>10</v>
      </c>
      <c r="F136452" t="str">
        <f t="shared" si="4265"/>
        <v>понедельник</v>
      </c>
    </row>
    <row r="136453" spans="1:6" x14ac:dyDescent="0.25">
      <c r="A136453">
        <v>315036</v>
      </c>
      <c r="B136453">
        <v>411696</v>
      </c>
      <c r="C136453" s="2">
        <v>44431.446000000004</v>
      </c>
      <c r="D136453">
        <v>60239</v>
      </c>
      <c r="E136453">
        <f t="shared" si="4264"/>
        <v>10</v>
      </c>
      <c r="F136453" t="str">
        <f t="shared" si="4265"/>
        <v>понедельник</v>
      </c>
    </row>
    <row r="136454" spans="1:6" x14ac:dyDescent="0.25">
      <c r="A136454">
        <v>308619</v>
      </c>
      <c r="B136454">
        <v>411697</v>
      </c>
      <c r="C136454" s="2">
        <v>44431.446385113268</v>
      </c>
      <c r="D136454">
        <v>58674</v>
      </c>
      <c r="E136454">
        <f t="shared" si="4264"/>
        <v>10</v>
      </c>
      <c r="F136454" t="str">
        <f t="shared" si="4265"/>
        <v>понедельник</v>
      </c>
    </row>
    <row r="136455" spans="1:6" x14ac:dyDescent="0.25">
      <c r="A136455">
        <v>34346</v>
      </c>
      <c r="B136455">
        <v>411700</v>
      </c>
      <c r="C136455" s="2">
        <v>44431.448003236248</v>
      </c>
      <c r="D136455">
        <v>252370</v>
      </c>
      <c r="E136455">
        <f t="shared" si="4264"/>
        <v>10</v>
      </c>
      <c r="F136455" t="str">
        <f t="shared" si="4265"/>
        <v>понедельник</v>
      </c>
    </row>
    <row r="136456" spans="1:6" x14ac:dyDescent="0.25">
      <c r="A136456">
        <v>173530</v>
      </c>
      <c r="B136456">
        <v>411702</v>
      </c>
      <c r="C136456" s="2">
        <v>44431.450430420715</v>
      </c>
      <c r="D136456">
        <v>401945</v>
      </c>
      <c r="E136456">
        <f t="shared" si="4264"/>
        <v>10</v>
      </c>
      <c r="F136456" t="str">
        <f t="shared" si="4265"/>
        <v>понедельник</v>
      </c>
    </row>
    <row r="136457" spans="1:6" x14ac:dyDescent="0.25">
      <c r="A136457">
        <v>33491</v>
      </c>
      <c r="B136457">
        <v>411704</v>
      </c>
      <c r="C136457" s="2">
        <v>44431.456498381878</v>
      </c>
      <c r="D136457">
        <v>369021</v>
      </c>
      <c r="E136457">
        <f t="shared" si="4264"/>
        <v>10</v>
      </c>
      <c r="F136457" t="str">
        <f t="shared" si="4265"/>
        <v>понедельник</v>
      </c>
    </row>
    <row r="136458" spans="1:6" x14ac:dyDescent="0.25">
      <c r="A136458">
        <v>307423</v>
      </c>
      <c r="B136458">
        <v>411708</v>
      </c>
      <c r="C136458" s="2">
        <v>44431.459330097088</v>
      </c>
      <c r="D136458">
        <v>180017</v>
      </c>
      <c r="E136458">
        <f t="shared" si="4264"/>
        <v>11</v>
      </c>
      <c r="F136458" t="str">
        <f t="shared" si="4265"/>
        <v>понедельник</v>
      </c>
    </row>
    <row r="136459" spans="1:6" x14ac:dyDescent="0.25">
      <c r="A136459">
        <v>274485</v>
      </c>
      <c r="B136459">
        <v>411712</v>
      </c>
      <c r="C136459" s="2">
        <v>44431.464</v>
      </c>
      <c r="D136459">
        <v>351192</v>
      </c>
      <c r="E136459">
        <f t="shared" si="4264"/>
        <v>11</v>
      </c>
      <c r="F136459" t="str">
        <f t="shared" si="4265"/>
        <v>понедельник</v>
      </c>
    </row>
    <row r="136460" spans="1:6" x14ac:dyDescent="0.25">
      <c r="A136460">
        <v>300914</v>
      </c>
      <c r="B136460">
        <v>411714</v>
      </c>
      <c r="C136460" s="2">
        <v>44431.466611650489</v>
      </c>
      <c r="D136460">
        <v>158978</v>
      </c>
      <c r="E136460">
        <f t="shared" si="4264"/>
        <v>11</v>
      </c>
      <c r="F136460" t="str">
        <f t="shared" si="4265"/>
        <v>понедельник</v>
      </c>
    </row>
    <row r="136461" spans="1:6" x14ac:dyDescent="0.25">
      <c r="A136461">
        <v>249124</v>
      </c>
      <c r="B136461">
        <v>411716</v>
      </c>
      <c r="C136461" s="2">
        <v>44431.467420711975</v>
      </c>
      <c r="D136461">
        <v>345201</v>
      </c>
      <c r="E136461">
        <f t="shared" si="4264"/>
        <v>11</v>
      </c>
      <c r="F136461" t="str">
        <f t="shared" si="4265"/>
        <v>понедельник</v>
      </c>
    </row>
    <row r="136462" spans="1:6" x14ac:dyDescent="0.25">
      <c r="A136462">
        <v>277455</v>
      </c>
      <c r="B136462">
        <v>411717</v>
      </c>
      <c r="C136462" s="2">
        <v>44431.468229773462</v>
      </c>
      <c r="D136462">
        <v>347008</v>
      </c>
      <c r="E136462">
        <f t="shared" si="4264"/>
        <v>11</v>
      </c>
      <c r="F136462" t="str">
        <f t="shared" si="4265"/>
        <v>понедельник</v>
      </c>
    </row>
    <row r="136463" spans="1:6" x14ac:dyDescent="0.25">
      <c r="A136463">
        <v>93859</v>
      </c>
      <c r="B136463">
        <v>411720</v>
      </c>
      <c r="C136463" s="2">
        <v>44431.473488673138</v>
      </c>
      <c r="D136463">
        <v>290222</v>
      </c>
      <c r="E136463">
        <f t="shared" si="4264"/>
        <v>11</v>
      </c>
      <c r="F136463" t="str">
        <f t="shared" si="4265"/>
        <v>понедельник</v>
      </c>
    </row>
    <row r="136464" spans="1:6" x14ac:dyDescent="0.25">
      <c r="A136464">
        <v>116727</v>
      </c>
      <c r="B136464">
        <v>411721</v>
      </c>
      <c r="C136464" s="2">
        <v>44431.473488673138</v>
      </c>
      <c r="D136464">
        <v>452568</v>
      </c>
      <c r="E136464">
        <f t="shared" si="4264"/>
        <v>11</v>
      </c>
      <c r="F136464" t="str">
        <f t="shared" si="4265"/>
        <v>понедельник</v>
      </c>
    </row>
    <row r="136465" spans="1:6" x14ac:dyDescent="0.25">
      <c r="A136465">
        <v>313537</v>
      </c>
      <c r="B136465">
        <v>411726</v>
      </c>
      <c r="C136465" s="2">
        <v>44431.474999999999</v>
      </c>
      <c r="D136465">
        <v>473323</v>
      </c>
      <c r="E136465">
        <f t="shared" si="4264"/>
        <v>11</v>
      </c>
      <c r="F136465" t="str">
        <f t="shared" si="4265"/>
        <v>понедельник</v>
      </c>
    </row>
    <row r="136466" spans="1:6" x14ac:dyDescent="0.25">
      <c r="A136466">
        <v>281672</v>
      </c>
      <c r="B136466">
        <v>411731</v>
      </c>
      <c r="C136466" s="2">
        <v>44431.475915857605</v>
      </c>
      <c r="D136466">
        <v>264283</v>
      </c>
      <c r="E136466">
        <f t="shared" si="4264"/>
        <v>11</v>
      </c>
      <c r="F136466" t="str">
        <f t="shared" si="4265"/>
        <v>понедельник</v>
      </c>
    </row>
    <row r="136467" spans="1:6" x14ac:dyDescent="0.25">
      <c r="A136467">
        <v>319788</v>
      </c>
      <c r="B136467">
        <v>411732</v>
      </c>
      <c r="C136467" s="2">
        <v>44431.480365695796</v>
      </c>
      <c r="D136467">
        <v>309553</v>
      </c>
      <c r="E136467">
        <f t="shared" si="4264"/>
        <v>11</v>
      </c>
      <c r="F136467" t="str">
        <f t="shared" si="4265"/>
        <v>понедельник</v>
      </c>
    </row>
    <row r="136468" spans="1:6" x14ac:dyDescent="0.25">
      <c r="A136468">
        <v>330108</v>
      </c>
      <c r="B136468">
        <v>411734</v>
      </c>
      <c r="C136468" s="2">
        <v>44431.480365695796</v>
      </c>
      <c r="D136468">
        <v>18620</v>
      </c>
      <c r="E136468">
        <f t="shared" si="4264"/>
        <v>11</v>
      </c>
      <c r="F136468" t="str">
        <f t="shared" si="4265"/>
        <v>понедельник</v>
      </c>
    </row>
    <row r="136469" spans="1:6" x14ac:dyDescent="0.25">
      <c r="A136469">
        <v>205127</v>
      </c>
      <c r="B136469">
        <v>411739</v>
      </c>
      <c r="C136469" s="2">
        <v>44431.482792880262</v>
      </c>
      <c r="D136469">
        <v>180863</v>
      </c>
      <c r="E136469">
        <f t="shared" si="4264"/>
        <v>11</v>
      </c>
      <c r="F136469" t="str">
        <f t="shared" si="4265"/>
        <v>понедельник</v>
      </c>
    </row>
    <row r="136470" spans="1:6" x14ac:dyDescent="0.25">
      <c r="A136470">
        <v>341761</v>
      </c>
      <c r="B136470">
        <v>411742</v>
      </c>
      <c r="C136470" s="2">
        <v>44431.483333333337</v>
      </c>
      <c r="D136470">
        <v>304128</v>
      </c>
      <c r="E136470">
        <f t="shared" si="4264"/>
        <v>11</v>
      </c>
      <c r="F136470" t="str">
        <f t="shared" si="4265"/>
        <v>понедельник</v>
      </c>
    </row>
    <row r="136471" spans="1:6" x14ac:dyDescent="0.25">
      <c r="A136471">
        <v>263469</v>
      </c>
      <c r="B136471">
        <v>411745</v>
      </c>
      <c r="C136471" s="2">
        <v>44431.483601941749</v>
      </c>
      <c r="D136471">
        <v>458325</v>
      </c>
      <c r="E136471">
        <f t="shared" si="4264"/>
        <v>11</v>
      </c>
      <c r="F136471" t="str">
        <f t="shared" si="4265"/>
        <v>понедельник</v>
      </c>
    </row>
    <row r="136472" spans="1:6" x14ac:dyDescent="0.25">
      <c r="A136472">
        <v>137791</v>
      </c>
      <c r="B136472">
        <v>411746</v>
      </c>
      <c r="C136472" s="2">
        <v>44431.486029126216</v>
      </c>
      <c r="D136472">
        <v>35405</v>
      </c>
      <c r="E136472">
        <f t="shared" si="4264"/>
        <v>11</v>
      </c>
      <c r="F136472" t="str">
        <f t="shared" si="4265"/>
        <v>понедельник</v>
      </c>
    </row>
    <row r="136473" spans="1:6" x14ac:dyDescent="0.25">
      <c r="A136473">
        <v>274905</v>
      </c>
      <c r="B136473">
        <v>411751</v>
      </c>
      <c r="C136473" s="2">
        <v>44431.488666666664</v>
      </c>
      <c r="D136473">
        <v>360778</v>
      </c>
      <c r="E136473">
        <f t="shared" si="4264"/>
        <v>11</v>
      </c>
      <c r="F136473" t="str">
        <f t="shared" si="4265"/>
        <v>понедельник</v>
      </c>
    </row>
    <row r="136474" spans="1:6" x14ac:dyDescent="0.25">
      <c r="A136474">
        <v>279835</v>
      </c>
      <c r="B136474">
        <v>411753</v>
      </c>
      <c r="C136474" s="2">
        <v>44431.488860841426</v>
      </c>
      <c r="D136474">
        <v>204394</v>
      </c>
      <c r="E136474">
        <f t="shared" si="4264"/>
        <v>11</v>
      </c>
      <c r="F136474" t="str">
        <f t="shared" si="4265"/>
        <v>понедельник</v>
      </c>
    </row>
    <row r="136475" spans="1:6" x14ac:dyDescent="0.25">
      <c r="A136475">
        <v>247340</v>
      </c>
      <c r="B136475">
        <v>411754</v>
      </c>
      <c r="C136475" s="2">
        <v>44431.491692556636</v>
      </c>
      <c r="D136475">
        <v>227775</v>
      </c>
      <c r="E136475">
        <f t="shared" si="4264"/>
        <v>11</v>
      </c>
      <c r="F136475" t="str">
        <f t="shared" si="4265"/>
        <v>понедельник</v>
      </c>
    </row>
    <row r="136476" spans="1:6" x14ac:dyDescent="0.25">
      <c r="A136476">
        <v>160064</v>
      </c>
      <c r="B136476">
        <v>411755</v>
      </c>
      <c r="C136476" s="2">
        <v>44431.496546925569</v>
      </c>
      <c r="D136476">
        <v>43623</v>
      </c>
      <c r="E136476">
        <f t="shared" si="4264"/>
        <v>11</v>
      </c>
      <c r="F136476" t="str">
        <f t="shared" si="4265"/>
        <v>понедельник</v>
      </c>
    </row>
    <row r="136477" spans="1:6" x14ac:dyDescent="0.25">
      <c r="A136477">
        <v>310561</v>
      </c>
      <c r="B136477">
        <v>411759</v>
      </c>
      <c r="C136477" s="2">
        <v>44431.498333333337</v>
      </c>
      <c r="D136477">
        <v>411922</v>
      </c>
      <c r="E136477">
        <f t="shared" si="4264"/>
        <v>11</v>
      </c>
      <c r="F136477" t="str">
        <f t="shared" si="4265"/>
        <v>понедельник</v>
      </c>
    </row>
    <row r="136478" spans="1:6" x14ac:dyDescent="0.25">
      <c r="A136478">
        <v>9115</v>
      </c>
      <c r="B136478">
        <v>411763</v>
      </c>
      <c r="C136478" s="2">
        <v>44431.498974110029</v>
      </c>
      <c r="D136478">
        <v>105200</v>
      </c>
      <c r="E136478">
        <f t="shared" si="4264"/>
        <v>11</v>
      </c>
      <c r="F136478" t="str">
        <f t="shared" si="4265"/>
        <v>понедельник</v>
      </c>
    </row>
    <row r="136479" spans="1:6" x14ac:dyDescent="0.25">
      <c r="A136479">
        <v>33401</v>
      </c>
      <c r="B136479">
        <v>411768</v>
      </c>
      <c r="C136479" s="2">
        <v>44431.498974110036</v>
      </c>
      <c r="D136479">
        <v>333426</v>
      </c>
      <c r="E136479">
        <f t="shared" si="4264"/>
        <v>11</v>
      </c>
      <c r="F136479" t="str">
        <f t="shared" si="4265"/>
        <v>понедельник</v>
      </c>
    </row>
    <row r="136480" spans="1:6" x14ac:dyDescent="0.25">
      <c r="A136480">
        <v>244281</v>
      </c>
      <c r="B136480">
        <v>411769</v>
      </c>
      <c r="C136480" s="2">
        <v>44431.500592233009</v>
      </c>
      <c r="D136480">
        <v>416865</v>
      </c>
      <c r="E136480">
        <f t="shared" si="4264"/>
        <v>12</v>
      </c>
      <c r="F136480" t="str">
        <f t="shared" si="4265"/>
        <v>понедельник</v>
      </c>
    </row>
    <row r="136481" spans="1:6" x14ac:dyDescent="0.25">
      <c r="A136481">
        <v>74646</v>
      </c>
      <c r="B136481">
        <v>411771</v>
      </c>
      <c r="C136481" s="2">
        <v>44431.50221035599</v>
      </c>
      <c r="D136481">
        <v>471403</v>
      </c>
      <c r="E136481">
        <f t="shared" si="4264"/>
        <v>12</v>
      </c>
      <c r="F136481" t="str">
        <f t="shared" si="4265"/>
        <v>понедельник</v>
      </c>
    </row>
    <row r="136482" spans="1:6" x14ac:dyDescent="0.25">
      <c r="A136482">
        <v>277879</v>
      </c>
      <c r="B136482">
        <v>411774</v>
      </c>
      <c r="C136482" s="2">
        <v>44431.502614886733</v>
      </c>
      <c r="D136482">
        <v>90331</v>
      </c>
      <c r="E136482">
        <f t="shared" si="4264"/>
        <v>12</v>
      </c>
      <c r="F136482" t="str">
        <f t="shared" si="4265"/>
        <v>понедельник</v>
      </c>
    </row>
    <row r="136483" spans="1:6" x14ac:dyDescent="0.25">
      <c r="A136483">
        <v>246226</v>
      </c>
      <c r="B136483">
        <v>411779</v>
      </c>
      <c r="C136483" s="2">
        <v>44431.5050420712</v>
      </c>
      <c r="D136483">
        <v>191893</v>
      </c>
      <c r="E136483">
        <f t="shared" si="4264"/>
        <v>12</v>
      </c>
      <c r="F136483" t="str">
        <f t="shared" si="4265"/>
        <v>понедельник</v>
      </c>
    </row>
    <row r="136484" spans="1:6" x14ac:dyDescent="0.25">
      <c r="A136484">
        <v>120399</v>
      </c>
      <c r="B136484">
        <v>411782</v>
      </c>
      <c r="C136484" s="2">
        <v>44431.507064724923</v>
      </c>
      <c r="D136484">
        <v>89660</v>
      </c>
      <c r="E136484">
        <f t="shared" si="4264"/>
        <v>12</v>
      </c>
      <c r="F136484" t="str">
        <f t="shared" si="4265"/>
        <v>понедельник</v>
      </c>
    </row>
    <row r="136485" spans="1:6" x14ac:dyDescent="0.25">
      <c r="A136485">
        <v>129074</v>
      </c>
      <c r="B136485">
        <v>411786</v>
      </c>
      <c r="C136485" s="2">
        <v>44431.508682847896</v>
      </c>
      <c r="D136485">
        <v>325094</v>
      </c>
      <c r="E136485">
        <f t="shared" si="4264"/>
        <v>12</v>
      </c>
      <c r="F136485" t="str">
        <f t="shared" si="4265"/>
        <v>понедельник</v>
      </c>
    </row>
    <row r="136486" spans="1:6" x14ac:dyDescent="0.25">
      <c r="A136486">
        <v>1776</v>
      </c>
      <c r="B136486">
        <v>411787</v>
      </c>
      <c r="C136486" s="2">
        <v>44431.511333333336</v>
      </c>
      <c r="D136486">
        <v>264901</v>
      </c>
      <c r="E136486">
        <f t="shared" si="4264"/>
        <v>12</v>
      </c>
      <c r="F136486" t="str">
        <f t="shared" si="4265"/>
        <v>понедельник</v>
      </c>
    </row>
    <row r="136487" spans="1:6" x14ac:dyDescent="0.25">
      <c r="A136487">
        <v>195519</v>
      </c>
      <c r="B136487">
        <v>411791</v>
      </c>
      <c r="C136487" s="2">
        <v>44431.512000000002</v>
      </c>
      <c r="D136487">
        <v>359800</v>
      </c>
      <c r="E136487">
        <f t="shared" si="4264"/>
        <v>12</v>
      </c>
      <c r="F136487" t="str">
        <f t="shared" si="4265"/>
        <v>понедельник</v>
      </c>
    </row>
    <row r="136488" spans="1:6" x14ac:dyDescent="0.25">
      <c r="A136488">
        <v>138959</v>
      </c>
      <c r="B136488">
        <v>411795</v>
      </c>
      <c r="C136488" s="2">
        <v>44431.512323624593</v>
      </c>
      <c r="D136488">
        <v>250679</v>
      </c>
      <c r="E136488">
        <f t="shared" si="4264"/>
        <v>12</v>
      </c>
      <c r="F136488" t="str">
        <f t="shared" si="4265"/>
        <v>понедельник</v>
      </c>
    </row>
    <row r="136489" spans="1:6" x14ac:dyDescent="0.25">
      <c r="A136489">
        <v>181809</v>
      </c>
      <c r="B136489">
        <v>411800</v>
      </c>
      <c r="C136489" s="2">
        <v>44431.520009708744</v>
      </c>
      <c r="D136489">
        <v>183290</v>
      </c>
      <c r="E136489">
        <f t="shared" si="4264"/>
        <v>12</v>
      </c>
      <c r="F136489" t="str">
        <f t="shared" si="4265"/>
        <v>понедельник</v>
      </c>
    </row>
    <row r="136490" spans="1:6" x14ac:dyDescent="0.25">
      <c r="A136490">
        <v>30722</v>
      </c>
      <c r="B136490">
        <v>411801</v>
      </c>
      <c r="C136490" s="2">
        <v>44431.52081877023</v>
      </c>
      <c r="D136490">
        <v>432277</v>
      </c>
      <c r="E136490">
        <f t="shared" si="4264"/>
        <v>12</v>
      </c>
      <c r="F136490" t="str">
        <f t="shared" si="4265"/>
        <v>понедельник</v>
      </c>
    </row>
    <row r="136491" spans="1:6" x14ac:dyDescent="0.25">
      <c r="A136491">
        <v>46604</v>
      </c>
      <c r="B136491">
        <v>411802</v>
      </c>
      <c r="C136491" s="2">
        <v>44431.524055016183</v>
      </c>
      <c r="D136491">
        <v>138209</v>
      </c>
      <c r="E136491">
        <f t="shared" si="4264"/>
        <v>12</v>
      </c>
      <c r="F136491" t="str">
        <f t="shared" si="4265"/>
        <v>понедельник</v>
      </c>
    </row>
    <row r="136492" spans="1:6" x14ac:dyDescent="0.25">
      <c r="A136492">
        <v>207613</v>
      </c>
      <c r="B136492">
        <v>411804</v>
      </c>
      <c r="C136492" s="2">
        <v>44431.52486407767</v>
      </c>
      <c r="D136492">
        <v>326622</v>
      </c>
      <c r="E136492">
        <f t="shared" si="4264"/>
        <v>12</v>
      </c>
      <c r="F136492" t="str">
        <f t="shared" si="4265"/>
        <v>понедельник</v>
      </c>
    </row>
    <row r="136493" spans="1:6" x14ac:dyDescent="0.25">
      <c r="A136493">
        <v>99441</v>
      </c>
      <c r="B136493">
        <v>411805</v>
      </c>
      <c r="C136493" s="2">
        <v>44431.52648220065</v>
      </c>
      <c r="D136493">
        <v>158978</v>
      </c>
      <c r="E136493">
        <f t="shared" si="4264"/>
        <v>12</v>
      </c>
      <c r="F136493" t="str">
        <f t="shared" si="4265"/>
        <v>понедельник</v>
      </c>
    </row>
    <row r="136494" spans="1:6" x14ac:dyDescent="0.25">
      <c r="A136494">
        <v>237431</v>
      </c>
      <c r="B136494">
        <v>411807</v>
      </c>
      <c r="C136494" s="2">
        <v>44431.52769579288</v>
      </c>
      <c r="D136494">
        <v>409308</v>
      </c>
      <c r="E136494">
        <f t="shared" si="4264"/>
        <v>12</v>
      </c>
      <c r="F136494" t="str">
        <f t="shared" si="4265"/>
        <v>понедельник</v>
      </c>
    </row>
    <row r="136495" spans="1:6" x14ac:dyDescent="0.25">
      <c r="A136495">
        <v>334399</v>
      </c>
      <c r="B136495">
        <v>411811</v>
      </c>
      <c r="C136495" s="2">
        <v>44431.528100323623</v>
      </c>
      <c r="D136495">
        <v>336965</v>
      </c>
      <c r="E136495">
        <f t="shared" si="4264"/>
        <v>12</v>
      </c>
      <c r="F136495" t="str">
        <f t="shared" si="4265"/>
        <v>понедельник</v>
      </c>
    </row>
    <row r="136496" spans="1:6" x14ac:dyDescent="0.25">
      <c r="A136496">
        <v>123959</v>
      </c>
      <c r="B136496">
        <v>411812</v>
      </c>
      <c r="C136496" s="2">
        <v>44431.52810032363</v>
      </c>
      <c r="D136496">
        <v>466497</v>
      </c>
      <c r="E136496">
        <f t="shared" si="4264"/>
        <v>12</v>
      </c>
      <c r="F136496" t="str">
        <f t="shared" si="4265"/>
        <v>понедельник</v>
      </c>
    </row>
    <row r="136497" spans="1:6" x14ac:dyDescent="0.25">
      <c r="A136497">
        <v>55538</v>
      </c>
      <c r="B136497">
        <v>411817</v>
      </c>
      <c r="C136497" s="2">
        <v>44431.529718446604</v>
      </c>
      <c r="D136497">
        <v>470762</v>
      </c>
      <c r="E136497">
        <f t="shared" si="4264"/>
        <v>12</v>
      </c>
      <c r="F136497" t="str">
        <f t="shared" si="4265"/>
        <v>понедельник</v>
      </c>
    </row>
    <row r="136498" spans="1:6" x14ac:dyDescent="0.25">
      <c r="A136498">
        <v>310361</v>
      </c>
      <c r="B136498">
        <v>411822</v>
      </c>
      <c r="C136498" s="2">
        <v>44431.531666666662</v>
      </c>
      <c r="D136498">
        <v>158978</v>
      </c>
      <c r="E136498">
        <f t="shared" si="4264"/>
        <v>12</v>
      </c>
      <c r="F136498" t="str">
        <f t="shared" si="4265"/>
        <v>понедельник</v>
      </c>
    </row>
    <row r="136499" spans="1:6" x14ac:dyDescent="0.25">
      <c r="A136499">
        <v>104760</v>
      </c>
      <c r="B136499">
        <v>411826</v>
      </c>
      <c r="C136499" s="2">
        <v>44431.53174110032</v>
      </c>
      <c r="D136499">
        <v>331902</v>
      </c>
      <c r="E136499">
        <f t="shared" si="4264"/>
        <v>12</v>
      </c>
      <c r="F136499" t="str">
        <f t="shared" si="4265"/>
        <v>понедельник</v>
      </c>
    </row>
    <row r="136500" spans="1:6" x14ac:dyDescent="0.25">
      <c r="A136500">
        <v>245609</v>
      </c>
      <c r="B136500">
        <v>411829</v>
      </c>
      <c r="C136500" s="2">
        <v>44431.53174110032</v>
      </c>
      <c r="D136500">
        <v>310155</v>
      </c>
      <c r="E136500">
        <f t="shared" si="4264"/>
        <v>12</v>
      </c>
      <c r="F136500" t="str">
        <f t="shared" si="4265"/>
        <v>понедельник</v>
      </c>
    </row>
    <row r="136501" spans="1:6" x14ac:dyDescent="0.25">
      <c r="A136501">
        <v>336870</v>
      </c>
      <c r="B136501">
        <v>411832</v>
      </c>
      <c r="C136501" s="2">
        <v>44431.53214563107</v>
      </c>
      <c r="D136501">
        <v>182841</v>
      </c>
      <c r="E136501">
        <f t="shared" si="4264"/>
        <v>12</v>
      </c>
      <c r="F136501" t="str">
        <f t="shared" si="4265"/>
        <v>понедельник</v>
      </c>
    </row>
    <row r="136502" spans="1:6" x14ac:dyDescent="0.25">
      <c r="A136502">
        <v>330592</v>
      </c>
      <c r="B136502">
        <v>411835</v>
      </c>
      <c r="C136502" s="2">
        <v>44431.5333592233</v>
      </c>
      <c r="D136502">
        <v>294042</v>
      </c>
      <c r="E136502">
        <f t="shared" si="4264"/>
        <v>12</v>
      </c>
      <c r="F136502" t="str">
        <f t="shared" si="4265"/>
        <v>понедельник</v>
      </c>
    </row>
    <row r="136503" spans="1:6" x14ac:dyDescent="0.25">
      <c r="A136503">
        <v>201154</v>
      </c>
      <c r="B136503">
        <v>411836</v>
      </c>
      <c r="C136503" s="2">
        <v>44431.533763754043</v>
      </c>
      <c r="D136503">
        <v>129210</v>
      </c>
      <c r="E136503">
        <f t="shared" si="4264"/>
        <v>12</v>
      </c>
      <c r="F136503" t="str">
        <f t="shared" si="4265"/>
        <v>понедельник</v>
      </c>
    </row>
    <row r="136504" spans="1:6" x14ac:dyDescent="0.25">
      <c r="A136504">
        <v>212601</v>
      </c>
      <c r="B136504">
        <v>411837</v>
      </c>
      <c r="C136504" s="2">
        <v>44431.534572815537</v>
      </c>
      <c r="D136504">
        <v>230507</v>
      </c>
      <c r="E136504">
        <f t="shared" si="4264"/>
        <v>12</v>
      </c>
      <c r="F136504" t="str">
        <f t="shared" si="4265"/>
        <v>понедельник</v>
      </c>
    </row>
    <row r="136505" spans="1:6" x14ac:dyDescent="0.25">
      <c r="A136505">
        <v>146387</v>
      </c>
      <c r="B136505">
        <v>411842</v>
      </c>
      <c r="C136505" s="2">
        <v>44431.535381877024</v>
      </c>
      <c r="D136505">
        <v>347008</v>
      </c>
      <c r="E136505">
        <f t="shared" si="4264"/>
        <v>12</v>
      </c>
      <c r="F136505" t="str">
        <f t="shared" si="4265"/>
        <v>понедельник</v>
      </c>
    </row>
    <row r="136506" spans="1:6" x14ac:dyDescent="0.25">
      <c r="A136506">
        <v>143833</v>
      </c>
      <c r="B136506">
        <v>411845</v>
      </c>
      <c r="C136506" s="2">
        <v>44431.53619093851</v>
      </c>
      <c r="D136506">
        <v>393691</v>
      </c>
      <c r="E136506">
        <f t="shared" si="4264"/>
        <v>12</v>
      </c>
      <c r="F136506" t="str">
        <f t="shared" si="4265"/>
        <v>понедельник</v>
      </c>
    </row>
    <row r="136507" spans="1:6" x14ac:dyDescent="0.25">
      <c r="A136507">
        <v>40109</v>
      </c>
      <c r="B136507">
        <v>411846</v>
      </c>
      <c r="C136507" s="2">
        <v>44431.536595469253</v>
      </c>
      <c r="D136507">
        <v>36890</v>
      </c>
      <c r="E136507">
        <f t="shared" si="4264"/>
        <v>12</v>
      </c>
      <c r="F136507" t="str">
        <f t="shared" si="4265"/>
        <v>понедельник</v>
      </c>
    </row>
    <row r="136508" spans="1:6" x14ac:dyDescent="0.25">
      <c r="A136508">
        <v>62658</v>
      </c>
      <c r="B136508">
        <v>411849</v>
      </c>
      <c r="C136508" s="2">
        <v>44431.537000000004</v>
      </c>
      <c r="D136508">
        <v>347393</v>
      </c>
      <c r="E136508">
        <f t="shared" si="4264"/>
        <v>12</v>
      </c>
      <c r="F136508" t="str">
        <f t="shared" si="4265"/>
        <v>понедельник</v>
      </c>
    </row>
    <row r="136509" spans="1:6" x14ac:dyDescent="0.25">
      <c r="A136509">
        <v>68026</v>
      </c>
      <c r="B136509">
        <v>411852</v>
      </c>
      <c r="C136509" s="2">
        <v>44431.537000000004</v>
      </c>
      <c r="D136509">
        <v>16029</v>
      </c>
      <c r="E136509">
        <f t="shared" si="4264"/>
        <v>12</v>
      </c>
      <c r="F136509" t="str">
        <f t="shared" si="4265"/>
        <v>понедельник</v>
      </c>
    </row>
    <row r="136510" spans="1:6" x14ac:dyDescent="0.25">
      <c r="A136510">
        <v>178960</v>
      </c>
      <c r="B136510">
        <v>411854</v>
      </c>
      <c r="C136510" s="2">
        <v>44431.538213592234</v>
      </c>
      <c r="D136510">
        <v>7145</v>
      </c>
      <c r="E136510">
        <f t="shared" si="4264"/>
        <v>12</v>
      </c>
      <c r="F136510" t="str">
        <f t="shared" si="4265"/>
        <v>понедельник</v>
      </c>
    </row>
    <row r="136511" spans="1:6" x14ac:dyDescent="0.25">
      <c r="A136511">
        <v>272707</v>
      </c>
      <c r="B136511">
        <v>411855</v>
      </c>
      <c r="C136511" s="2">
        <v>44431.539831715207</v>
      </c>
      <c r="D136511">
        <v>95024</v>
      </c>
      <c r="E136511">
        <f t="shared" si="4264"/>
        <v>12</v>
      </c>
      <c r="F136511" t="str">
        <f t="shared" si="4265"/>
        <v>понедельник</v>
      </c>
    </row>
    <row r="136512" spans="1:6" x14ac:dyDescent="0.25">
      <c r="A136512">
        <v>82243</v>
      </c>
      <c r="B136512">
        <v>411856</v>
      </c>
      <c r="C136512" s="2">
        <v>44431.541045307444</v>
      </c>
      <c r="D136512">
        <v>109473</v>
      </c>
      <c r="E136512">
        <f t="shared" si="4264"/>
        <v>12</v>
      </c>
      <c r="F136512" t="str">
        <f t="shared" si="4265"/>
        <v>понедельник</v>
      </c>
    </row>
    <row r="136513" spans="1:6" x14ac:dyDescent="0.25">
      <c r="A136513">
        <v>27689</v>
      </c>
      <c r="B136513">
        <v>411859</v>
      </c>
      <c r="C136513" s="2">
        <v>44431.542663430417</v>
      </c>
      <c r="D136513">
        <v>347393</v>
      </c>
      <c r="E136513">
        <f t="shared" si="4264"/>
        <v>13</v>
      </c>
      <c r="F136513" t="str">
        <f t="shared" si="4265"/>
        <v>понедельник</v>
      </c>
    </row>
    <row r="136514" spans="1:6" x14ac:dyDescent="0.25">
      <c r="A136514">
        <v>278651</v>
      </c>
      <c r="B136514">
        <v>411864</v>
      </c>
      <c r="C136514" s="2">
        <v>44431.544281553397</v>
      </c>
      <c r="D136514">
        <v>250679</v>
      </c>
      <c r="E136514">
        <f t="shared" si="4264"/>
        <v>13</v>
      </c>
      <c r="F136514" t="str">
        <f t="shared" si="4265"/>
        <v>понедельник</v>
      </c>
    </row>
    <row r="136515" spans="1:6" x14ac:dyDescent="0.25">
      <c r="A136515">
        <v>107511</v>
      </c>
      <c r="B136515">
        <v>411866</v>
      </c>
      <c r="C136515" s="2">
        <v>44431.54468608414</v>
      </c>
      <c r="D136515">
        <v>250679</v>
      </c>
      <c r="E136515">
        <f t="shared" ref="E136515:E136578" si="4266">HOUR(C136515)</f>
        <v>13</v>
      </c>
      <c r="F136515" t="str">
        <f t="shared" ref="F136515:F136578" si="4267">TEXT(C136515,"дддд")</f>
        <v>понедельник</v>
      </c>
    </row>
    <row r="136516" spans="1:6" x14ac:dyDescent="0.25">
      <c r="A136516">
        <v>105459</v>
      </c>
      <c r="B136516">
        <v>411871</v>
      </c>
      <c r="C136516" s="2">
        <v>44431.546708737864</v>
      </c>
      <c r="D136516">
        <v>7084</v>
      </c>
      <c r="E136516">
        <f t="shared" si="4266"/>
        <v>13</v>
      </c>
      <c r="F136516" t="str">
        <f t="shared" si="4267"/>
        <v>понедельник</v>
      </c>
    </row>
    <row r="136517" spans="1:6" x14ac:dyDescent="0.25">
      <c r="A136517">
        <v>129936</v>
      </c>
      <c r="B136517">
        <v>411876</v>
      </c>
      <c r="C136517" s="2">
        <v>44431.548326860844</v>
      </c>
      <c r="D136517">
        <v>463334</v>
      </c>
      <c r="E136517">
        <f t="shared" si="4266"/>
        <v>13</v>
      </c>
      <c r="F136517" t="str">
        <f t="shared" si="4267"/>
        <v>понедельник</v>
      </c>
    </row>
    <row r="136518" spans="1:6" x14ac:dyDescent="0.25">
      <c r="A136518">
        <v>182286</v>
      </c>
      <c r="B136518">
        <v>411881</v>
      </c>
      <c r="C136518" s="2">
        <v>44431.548333333332</v>
      </c>
      <c r="D136518">
        <v>419974</v>
      </c>
      <c r="E136518">
        <f t="shared" si="4266"/>
        <v>13</v>
      </c>
      <c r="F136518" t="str">
        <f t="shared" si="4267"/>
        <v>понедельник</v>
      </c>
    </row>
    <row r="136519" spans="1:6" x14ac:dyDescent="0.25">
      <c r="A136519">
        <v>160767</v>
      </c>
      <c r="B136519">
        <v>411885</v>
      </c>
      <c r="C136519" s="2">
        <v>44431.551967637541</v>
      </c>
      <c r="D136519">
        <v>246229</v>
      </c>
      <c r="E136519">
        <f t="shared" si="4266"/>
        <v>13</v>
      </c>
      <c r="F136519" t="str">
        <f t="shared" si="4267"/>
        <v>понедельник</v>
      </c>
    </row>
    <row r="136520" spans="1:6" x14ac:dyDescent="0.25">
      <c r="A136520">
        <v>13625</v>
      </c>
      <c r="B136520">
        <v>411889</v>
      </c>
      <c r="C136520" s="2">
        <v>44431.55318122977</v>
      </c>
      <c r="D136520">
        <v>357547</v>
      </c>
      <c r="E136520">
        <f t="shared" si="4266"/>
        <v>13</v>
      </c>
      <c r="F136520" t="str">
        <f t="shared" si="4267"/>
        <v>понедельник</v>
      </c>
    </row>
    <row r="136521" spans="1:6" x14ac:dyDescent="0.25">
      <c r="A136521">
        <v>92918</v>
      </c>
      <c r="B136521">
        <v>411892</v>
      </c>
      <c r="C136521" s="2">
        <v>44431.555203883494</v>
      </c>
      <c r="D136521">
        <v>16599</v>
      </c>
      <c r="E136521">
        <f t="shared" si="4266"/>
        <v>13</v>
      </c>
      <c r="F136521" t="str">
        <f t="shared" si="4267"/>
        <v>понедельник</v>
      </c>
    </row>
    <row r="136522" spans="1:6" x14ac:dyDescent="0.25">
      <c r="A136522">
        <v>138911</v>
      </c>
      <c r="B136522">
        <v>411896</v>
      </c>
      <c r="C136522" s="2">
        <v>44431.557333333338</v>
      </c>
      <c r="D136522">
        <v>199629</v>
      </c>
      <c r="E136522">
        <f t="shared" si="4266"/>
        <v>13</v>
      </c>
      <c r="F136522" t="str">
        <f t="shared" si="4267"/>
        <v>понедельник</v>
      </c>
    </row>
    <row r="136523" spans="1:6" x14ac:dyDescent="0.25">
      <c r="A136523">
        <v>3416</v>
      </c>
      <c r="B136523">
        <v>411900</v>
      </c>
      <c r="C136523" s="2">
        <v>44431.559249190934</v>
      </c>
      <c r="D136523">
        <v>347008</v>
      </c>
      <c r="E136523">
        <f t="shared" si="4266"/>
        <v>13</v>
      </c>
      <c r="F136523" t="str">
        <f t="shared" si="4267"/>
        <v>понедельник</v>
      </c>
    </row>
    <row r="136524" spans="1:6" x14ac:dyDescent="0.25">
      <c r="A136524">
        <v>118335</v>
      </c>
      <c r="B136524">
        <v>411903</v>
      </c>
      <c r="C136524" s="2">
        <v>44431.561271844657</v>
      </c>
      <c r="D136524">
        <v>12149</v>
      </c>
      <c r="E136524">
        <f t="shared" si="4266"/>
        <v>13</v>
      </c>
      <c r="F136524" t="str">
        <f t="shared" si="4267"/>
        <v>понедельник</v>
      </c>
    </row>
    <row r="136525" spans="1:6" x14ac:dyDescent="0.25">
      <c r="A136525">
        <v>274303</v>
      </c>
      <c r="B136525">
        <v>411905</v>
      </c>
      <c r="C136525" s="2">
        <v>44431.564103559867</v>
      </c>
      <c r="D136525">
        <v>158978</v>
      </c>
      <c r="E136525">
        <f t="shared" si="4266"/>
        <v>13</v>
      </c>
      <c r="F136525" t="str">
        <f t="shared" si="4267"/>
        <v>понедельник</v>
      </c>
    </row>
    <row r="136526" spans="1:6" x14ac:dyDescent="0.25">
      <c r="A136526">
        <v>297732</v>
      </c>
      <c r="B136526">
        <v>411910</v>
      </c>
      <c r="C136526" s="2">
        <v>44431.564508090618</v>
      </c>
      <c r="D136526">
        <v>238576</v>
      </c>
      <c r="E136526">
        <f t="shared" si="4266"/>
        <v>13</v>
      </c>
      <c r="F136526" t="str">
        <f t="shared" si="4267"/>
        <v>понедельник</v>
      </c>
    </row>
    <row r="136527" spans="1:6" x14ac:dyDescent="0.25">
      <c r="A136527">
        <v>237561</v>
      </c>
      <c r="B136527">
        <v>411915</v>
      </c>
      <c r="C136527" s="2">
        <v>44431.564912621361</v>
      </c>
      <c r="D136527">
        <v>70091</v>
      </c>
      <c r="E136527">
        <f t="shared" si="4266"/>
        <v>13</v>
      </c>
      <c r="F136527" t="str">
        <f t="shared" si="4267"/>
        <v>понедельник</v>
      </c>
    </row>
    <row r="136528" spans="1:6" x14ac:dyDescent="0.25">
      <c r="A136528">
        <v>10599</v>
      </c>
      <c r="B136528">
        <v>411918</v>
      </c>
      <c r="C136528" s="2">
        <v>44431.565317152104</v>
      </c>
      <c r="D136528">
        <v>88008</v>
      </c>
      <c r="E136528">
        <f t="shared" si="4266"/>
        <v>13</v>
      </c>
      <c r="F136528" t="str">
        <f t="shared" si="4267"/>
        <v>понедельник</v>
      </c>
    </row>
    <row r="136529" spans="1:6" x14ac:dyDescent="0.25">
      <c r="A136529">
        <v>133718</v>
      </c>
      <c r="B136529">
        <v>411919</v>
      </c>
      <c r="C136529" s="2">
        <v>44431.565721682848</v>
      </c>
      <c r="D136529">
        <v>411922</v>
      </c>
      <c r="E136529">
        <f t="shared" si="4266"/>
        <v>13</v>
      </c>
      <c r="F136529" t="str">
        <f t="shared" si="4267"/>
        <v>понедельник</v>
      </c>
    </row>
    <row r="136530" spans="1:6" x14ac:dyDescent="0.25">
      <c r="A136530">
        <v>195252</v>
      </c>
      <c r="B136530">
        <v>411923</v>
      </c>
      <c r="C136530" s="2">
        <v>44431.565721682848</v>
      </c>
      <c r="D136530">
        <v>112334</v>
      </c>
      <c r="E136530">
        <f t="shared" si="4266"/>
        <v>13</v>
      </c>
      <c r="F136530" t="str">
        <f t="shared" si="4267"/>
        <v>понедельник</v>
      </c>
    </row>
    <row r="136531" spans="1:6" x14ac:dyDescent="0.25">
      <c r="A136531">
        <v>136386</v>
      </c>
      <c r="B136531">
        <v>411926</v>
      </c>
      <c r="C136531" s="2">
        <v>44431.567000000003</v>
      </c>
      <c r="D136531">
        <v>62570</v>
      </c>
      <c r="E136531">
        <f t="shared" si="4266"/>
        <v>13</v>
      </c>
      <c r="F136531" t="str">
        <f t="shared" si="4267"/>
        <v>понедельник</v>
      </c>
    </row>
    <row r="136532" spans="1:6" x14ac:dyDescent="0.25">
      <c r="A136532">
        <v>4737</v>
      </c>
      <c r="B136532">
        <v>411931</v>
      </c>
      <c r="C136532" s="2">
        <v>44431.567666666662</v>
      </c>
      <c r="D136532">
        <v>36341</v>
      </c>
      <c r="E136532">
        <f t="shared" si="4266"/>
        <v>13</v>
      </c>
      <c r="F136532" t="str">
        <f t="shared" si="4267"/>
        <v>понедельник</v>
      </c>
    </row>
    <row r="136533" spans="1:6" x14ac:dyDescent="0.25">
      <c r="A136533">
        <v>129811</v>
      </c>
      <c r="B136533">
        <v>411935</v>
      </c>
      <c r="C136533" s="2">
        <v>44431.568553398058</v>
      </c>
      <c r="D136533">
        <v>202667</v>
      </c>
      <c r="E136533">
        <f t="shared" si="4266"/>
        <v>13</v>
      </c>
      <c r="F136533" t="str">
        <f t="shared" si="4267"/>
        <v>понедельник</v>
      </c>
    </row>
    <row r="136534" spans="1:6" x14ac:dyDescent="0.25">
      <c r="A136534">
        <v>55305</v>
      </c>
      <c r="B136534">
        <v>411938</v>
      </c>
      <c r="C136534" s="2">
        <v>44431.570576051774</v>
      </c>
      <c r="D136534">
        <v>35968</v>
      </c>
      <c r="E136534">
        <f t="shared" si="4266"/>
        <v>13</v>
      </c>
      <c r="F136534" t="str">
        <f t="shared" si="4267"/>
        <v>понедельник</v>
      </c>
    </row>
    <row r="136535" spans="1:6" x14ac:dyDescent="0.25">
      <c r="A136535">
        <v>199811</v>
      </c>
      <c r="B136535">
        <v>411940</v>
      </c>
      <c r="C136535" s="2">
        <v>44431.571789644018</v>
      </c>
      <c r="D136535">
        <v>217497</v>
      </c>
      <c r="E136535">
        <f t="shared" si="4266"/>
        <v>13</v>
      </c>
      <c r="F136535" t="str">
        <f t="shared" si="4267"/>
        <v>понедельник</v>
      </c>
    </row>
    <row r="136536" spans="1:6" x14ac:dyDescent="0.25">
      <c r="A136536">
        <v>314833</v>
      </c>
      <c r="B136536">
        <v>411943</v>
      </c>
      <c r="C136536" s="2">
        <v>44431.571789644018</v>
      </c>
      <c r="D136536">
        <v>230507</v>
      </c>
      <c r="E136536">
        <f t="shared" si="4266"/>
        <v>13</v>
      </c>
      <c r="F136536" t="str">
        <f t="shared" si="4267"/>
        <v>понедельник</v>
      </c>
    </row>
    <row r="136537" spans="1:6" x14ac:dyDescent="0.25">
      <c r="A136537">
        <v>101677</v>
      </c>
      <c r="B136537">
        <v>411948</v>
      </c>
      <c r="C136537" s="2">
        <v>44431.575430420708</v>
      </c>
      <c r="D136537">
        <v>440811</v>
      </c>
      <c r="E136537">
        <f t="shared" si="4266"/>
        <v>13</v>
      </c>
      <c r="F136537" t="str">
        <f t="shared" si="4267"/>
        <v>понедельник</v>
      </c>
    </row>
    <row r="136538" spans="1:6" x14ac:dyDescent="0.25">
      <c r="A136538">
        <v>147882</v>
      </c>
      <c r="B136538">
        <v>411953</v>
      </c>
      <c r="C136538" s="2">
        <v>44431.575834951458</v>
      </c>
      <c r="D136538">
        <v>303186</v>
      </c>
      <c r="E136538">
        <f t="shared" si="4266"/>
        <v>13</v>
      </c>
      <c r="F136538" t="str">
        <f t="shared" si="4267"/>
        <v>понедельник</v>
      </c>
    </row>
    <row r="136539" spans="1:6" x14ac:dyDescent="0.25">
      <c r="A136539">
        <v>126002</v>
      </c>
      <c r="B136539">
        <v>411956</v>
      </c>
      <c r="C136539" s="2">
        <v>44431.577453074431</v>
      </c>
      <c r="D136539">
        <v>347393</v>
      </c>
      <c r="E136539">
        <f t="shared" si="4266"/>
        <v>13</v>
      </c>
      <c r="F136539" t="str">
        <f t="shared" si="4267"/>
        <v>понедельник</v>
      </c>
    </row>
    <row r="136540" spans="1:6" x14ac:dyDescent="0.25">
      <c r="A136540">
        <v>128101</v>
      </c>
      <c r="B136540">
        <v>411961</v>
      </c>
      <c r="C136540" s="2">
        <v>44431.579071197411</v>
      </c>
      <c r="D136540">
        <v>236076</v>
      </c>
      <c r="E136540">
        <f t="shared" si="4266"/>
        <v>13</v>
      </c>
      <c r="F136540" t="str">
        <f t="shared" si="4267"/>
        <v>понедельник</v>
      </c>
    </row>
    <row r="136541" spans="1:6" x14ac:dyDescent="0.25">
      <c r="A136541">
        <v>292605</v>
      </c>
      <c r="B136541">
        <v>411964</v>
      </c>
      <c r="C136541" s="2">
        <v>44431.579475728155</v>
      </c>
      <c r="D136541">
        <v>359047</v>
      </c>
      <c r="E136541">
        <f t="shared" si="4266"/>
        <v>13</v>
      </c>
      <c r="F136541" t="str">
        <f t="shared" si="4267"/>
        <v>понедельник</v>
      </c>
    </row>
    <row r="136542" spans="1:6" x14ac:dyDescent="0.25">
      <c r="A136542">
        <v>105814</v>
      </c>
      <c r="B136542">
        <v>411965</v>
      </c>
      <c r="C136542" s="2">
        <v>44431.582711974115</v>
      </c>
      <c r="D136542">
        <v>47849</v>
      </c>
      <c r="E136542">
        <f t="shared" si="4266"/>
        <v>13</v>
      </c>
      <c r="F136542" t="str">
        <f t="shared" si="4267"/>
        <v>понедельник</v>
      </c>
    </row>
    <row r="136543" spans="1:6" x14ac:dyDescent="0.25">
      <c r="A136543">
        <v>207409</v>
      </c>
      <c r="B136543">
        <v>411968</v>
      </c>
      <c r="C136543" s="2">
        <v>44431.583521035594</v>
      </c>
      <c r="D136543">
        <v>108167</v>
      </c>
      <c r="E136543">
        <f t="shared" si="4266"/>
        <v>14</v>
      </c>
      <c r="F136543" t="str">
        <f t="shared" si="4267"/>
        <v>понедельник</v>
      </c>
    </row>
    <row r="136544" spans="1:6" x14ac:dyDescent="0.25">
      <c r="A136544">
        <v>214686</v>
      </c>
      <c r="B136544">
        <v>411972</v>
      </c>
      <c r="C136544" s="2">
        <v>44431.584330097088</v>
      </c>
      <c r="D136544">
        <v>241927</v>
      </c>
      <c r="E136544">
        <f t="shared" si="4266"/>
        <v>14</v>
      </c>
      <c r="F136544" t="str">
        <f t="shared" si="4267"/>
        <v>понедельник</v>
      </c>
    </row>
    <row r="136545" spans="1:6" x14ac:dyDescent="0.25">
      <c r="A136545">
        <v>286690</v>
      </c>
      <c r="B136545">
        <v>411974</v>
      </c>
      <c r="C136545" s="2">
        <v>44431.584734627831</v>
      </c>
      <c r="D136545">
        <v>343491</v>
      </c>
      <c r="E136545">
        <f t="shared" si="4266"/>
        <v>14</v>
      </c>
      <c r="F136545" t="str">
        <f t="shared" si="4267"/>
        <v>понедельник</v>
      </c>
    </row>
    <row r="136546" spans="1:6" x14ac:dyDescent="0.25">
      <c r="A136546">
        <v>85269</v>
      </c>
      <c r="B136546">
        <v>411979</v>
      </c>
      <c r="C136546" s="2">
        <v>44431.584999999999</v>
      </c>
      <c r="D136546">
        <v>230723</v>
      </c>
      <c r="E136546">
        <f t="shared" si="4266"/>
        <v>14</v>
      </c>
      <c r="F136546" t="str">
        <f t="shared" si="4267"/>
        <v>понедельник</v>
      </c>
    </row>
    <row r="136547" spans="1:6" x14ac:dyDescent="0.25">
      <c r="A136547">
        <v>258143</v>
      </c>
      <c r="B136547">
        <v>411984</v>
      </c>
      <c r="C136547" s="2">
        <v>44431.585139158575</v>
      </c>
      <c r="D136547">
        <v>473327</v>
      </c>
      <c r="E136547">
        <f t="shared" si="4266"/>
        <v>14</v>
      </c>
      <c r="F136547" t="str">
        <f t="shared" si="4267"/>
        <v>понедельник</v>
      </c>
    </row>
    <row r="136548" spans="1:6" x14ac:dyDescent="0.25">
      <c r="A136548">
        <v>259125</v>
      </c>
      <c r="B136548">
        <v>411987</v>
      </c>
      <c r="C136548" s="2">
        <v>44431.585543689318</v>
      </c>
      <c r="D136548">
        <v>351192</v>
      </c>
      <c r="E136548">
        <f t="shared" si="4266"/>
        <v>14</v>
      </c>
      <c r="F136548" t="str">
        <f t="shared" si="4267"/>
        <v>понедельник</v>
      </c>
    </row>
    <row r="136549" spans="1:6" x14ac:dyDescent="0.25">
      <c r="A136549">
        <v>49894</v>
      </c>
      <c r="B136549">
        <v>411992</v>
      </c>
      <c r="C136549" s="2">
        <v>44431.585948220069</v>
      </c>
      <c r="D136549">
        <v>313585</v>
      </c>
      <c r="E136549">
        <f t="shared" si="4266"/>
        <v>14</v>
      </c>
      <c r="F136549" t="str">
        <f t="shared" si="4267"/>
        <v>понедельник</v>
      </c>
    </row>
    <row r="136550" spans="1:6" x14ac:dyDescent="0.25">
      <c r="A136550">
        <v>22368</v>
      </c>
      <c r="B136550">
        <v>411997</v>
      </c>
      <c r="C136550" s="2">
        <v>44431.588000000003</v>
      </c>
      <c r="D136550">
        <v>65828</v>
      </c>
      <c r="E136550">
        <f t="shared" si="4266"/>
        <v>14</v>
      </c>
      <c r="F136550" t="str">
        <f t="shared" si="4267"/>
        <v>понедельник</v>
      </c>
    </row>
    <row r="136551" spans="1:6" x14ac:dyDescent="0.25">
      <c r="A136551">
        <v>144086</v>
      </c>
      <c r="B136551">
        <v>412001</v>
      </c>
      <c r="C136551" s="2">
        <v>44431.588375404528</v>
      </c>
      <c r="D136551">
        <v>180863</v>
      </c>
      <c r="E136551">
        <f t="shared" si="4266"/>
        <v>14</v>
      </c>
      <c r="F136551" t="str">
        <f t="shared" si="4267"/>
        <v>понедельник</v>
      </c>
    </row>
    <row r="136552" spans="1:6" x14ac:dyDescent="0.25">
      <c r="A136552">
        <v>287316</v>
      </c>
      <c r="B136552">
        <v>412005</v>
      </c>
      <c r="C136552" s="2">
        <v>44431.589588996765</v>
      </c>
      <c r="D136552">
        <v>244574</v>
      </c>
      <c r="E136552">
        <f t="shared" si="4266"/>
        <v>14</v>
      </c>
      <c r="F136552" t="str">
        <f t="shared" si="4267"/>
        <v>понедельник</v>
      </c>
    </row>
    <row r="136553" spans="1:6" x14ac:dyDescent="0.25">
      <c r="A136553">
        <v>275998</v>
      </c>
      <c r="B136553">
        <v>412009</v>
      </c>
      <c r="C136553" s="2">
        <v>44431.589993527508</v>
      </c>
      <c r="D136553">
        <v>471403</v>
      </c>
      <c r="E136553">
        <f t="shared" si="4266"/>
        <v>14</v>
      </c>
      <c r="F136553" t="str">
        <f t="shared" si="4267"/>
        <v>понедельник</v>
      </c>
    </row>
    <row r="136554" spans="1:6" x14ac:dyDescent="0.25">
      <c r="A136554">
        <v>205558</v>
      </c>
      <c r="B136554">
        <v>412011</v>
      </c>
      <c r="C136554" s="2">
        <v>44431.590398058252</v>
      </c>
      <c r="D136554">
        <v>117699</v>
      </c>
      <c r="E136554">
        <f t="shared" si="4266"/>
        <v>14</v>
      </c>
      <c r="F136554" t="str">
        <f t="shared" si="4267"/>
        <v>понедельник</v>
      </c>
    </row>
    <row r="136555" spans="1:6" x14ac:dyDescent="0.25">
      <c r="A136555">
        <v>177788</v>
      </c>
      <c r="B136555">
        <v>412016</v>
      </c>
      <c r="C136555" s="2">
        <v>44431.591207119745</v>
      </c>
      <c r="D136555">
        <v>411922</v>
      </c>
      <c r="E136555">
        <f t="shared" si="4266"/>
        <v>14</v>
      </c>
      <c r="F136555" t="str">
        <f t="shared" si="4267"/>
        <v>понедельник</v>
      </c>
    </row>
    <row r="136556" spans="1:6" x14ac:dyDescent="0.25">
      <c r="A136556">
        <v>284910</v>
      </c>
      <c r="B136556">
        <v>412018</v>
      </c>
      <c r="C136556" s="2">
        <v>44431.591611650481</v>
      </c>
      <c r="D136556">
        <v>284435</v>
      </c>
      <c r="E136556">
        <f t="shared" si="4266"/>
        <v>14</v>
      </c>
      <c r="F136556" t="str">
        <f t="shared" si="4267"/>
        <v>понедельник</v>
      </c>
    </row>
    <row r="136557" spans="1:6" x14ac:dyDescent="0.25">
      <c r="A136557">
        <v>44348</v>
      </c>
      <c r="B136557">
        <v>412021</v>
      </c>
      <c r="C136557" s="2">
        <v>44431.593634304205</v>
      </c>
      <c r="D136557">
        <v>472712</v>
      </c>
      <c r="E136557">
        <f t="shared" si="4266"/>
        <v>14</v>
      </c>
      <c r="F136557" t="str">
        <f t="shared" si="4267"/>
        <v>понедельник</v>
      </c>
    </row>
    <row r="136558" spans="1:6" x14ac:dyDescent="0.25">
      <c r="A136558">
        <v>141785</v>
      </c>
      <c r="B136558">
        <v>412022</v>
      </c>
      <c r="C136558" s="2">
        <v>44431.593666666668</v>
      </c>
      <c r="D136558">
        <v>231092</v>
      </c>
      <c r="E136558">
        <f t="shared" si="4266"/>
        <v>14</v>
      </c>
      <c r="F136558" t="str">
        <f t="shared" si="4267"/>
        <v>понедельник</v>
      </c>
    </row>
    <row r="136559" spans="1:6" x14ac:dyDescent="0.25">
      <c r="A136559">
        <v>259131</v>
      </c>
      <c r="B136559">
        <v>412027</v>
      </c>
      <c r="C136559" s="2">
        <v>44431.595252427185</v>
      </c>
      <c r="D136559">
        <v>158978</v>
      </c>
      <c r="E136559">
        <f t="shared" si="4266"/>
        <v>14</v>
      </c>
      <c r="F136559" t="str">
        <f t="shared" si="4267"/>
        <v>понедельник</v>
      </c>
    </row>
    <row r="136560" spans="1:6" x14ac:dyDescent="0.25">
      <c r="A136560">
        <v>94360</v>
      </c>
      <c r="B136560">
        <v>412029</v>
      </c>
      <c r="C136560" s="2">
        <v>44431.596466019415</v>
      </c>
      <c r="D136560">
        <v>21760</v>
      </c>
      <c r="E136560">
        <f t="shared" si="4266"/>
        <v>14</v>
      </c>
      <c r="F136560" t="str">
        <f t="shared" si="4267"/>
        <v>понедельник</v>
      </c>
    </row>
    <row r="136561" spans="1:6" x14ac:dyDescent="0.25">
      <c r="A136561">
        <v>29956</v>
      </c>
      <c r="B136561">
        <v>412030</v>
      </c>
      <c r="C136561" s="2">
        <v>44431.597275080909</v>
      </c>
      <c r="D136561">
        <v>250679</v>
      </c>
      <c r="E136561">
        <f t="shared" si="4266"/>
        <v>14</v>
      </c>
      <c r="F136561" t="str">
        <f t="shared" si="4267"/>
        <v>понедельник</v>
      </c>
    </row>
    <row r="136562" spans="1:6" x14ac:dyDescent="0.25">
      <c r="A136562">
        <v>270641</v>
      </c>
      <c r="B136562">
        <v>412032</v>
      </c>
      <c r="C136562" s="2">
        <v>44431.598084142395</v>
      </c>
      <c r="D136562">
        <v>394819</v>
      </c>
      <c r="E136562">
        <f t="shared" si="4266"/>
        <v>14</v>
      </c>
      <c r="F136562" t="str">
        <f t="shared" si="4267"/>
        <v>понедельник</v>
      </c>
    </row>
    <row r="136563" spans="1:6" x14ac:dyDescent="0.25">
      <c r="A136563">
        <v>223659</v>
      </c>
      <c r="B136563">
        <v>412034</v>
      </c>
      <c r="C136563" s="2">
        <v>44431.600106796119</v>
      </c>
      <c r="D136563">
        <v>251574</v>
      </c>
      <c r="E136563">
        <f t="shared" si="4266"/>
        <v>14</v>
      </c>
      <c r="F136563" t="str">
        <f t="shared" si="4267"/>
        <v>понедельник</v>
      </c>
    </row>
    <row r="136564" spans="1:6" x14ac:dyDescent="0.25">
      <c r="A136564">
        <v>137791</v>
      </c>
      <c r="B136564">
        <v>412037</v>
      </c>
      <c r="C136564" s="2">
        <v>44431.600915857605</v>
      </c>
      <c r="D136564">
        <v>4938</v>
      </c>
      <c r="E136564">
        <f t="shared" si="4266"/>
        <v>14</v>
      </c>
      <c r="F136564" t="str">
        <f t="shared" si="4267"/>
        <v>понедельник</v>
      </c>
    </row>
    <row r="136565" spans="1:6" x14ac:dyDescent="0.25">
      <c r="A136565">
        <v>222538</v>
      </c>
      <c r="B136565">
        <v>412038</v>
      </c>
      <c r="C136565" s="2">
        <v>44431.601724919092</v>
      </c>
      <c r="D136565">
        <v>457493</v>
      </c>
      <c r="E136565">
        <f t="shared" si="4266"/>
        <v>14</v>
      </c>
      <c r="F136565" t="str">
        <f t="shared" si="4267"/>
        <v>понедельник</v>
      </c>
    </row>
    <row r="136566" spans="1:6" x14ac:dyDescent="0.25">
      <c r="A136566">
        <v>194589</v>
      </c>
      <c r="B136566">
        <v>412042</v>
      </c>
      <c r="C136566" s="2">
        <v>44431.602533980586</v>
      </c>
      <c r="D136566">
        <v>197561</v>
      </c>
      <c r="E136566">
        <f t="shared" si="4266"/>
        <v>14</v>
      </c>
      <c r="F136566" t="str">
        <f t="shared" si="4267"/>
        <v>понедельник</v>
      </c>
    </row>
    <row r="136567" spans="1:6" x14ac:dyDescent="0.25">
      <c r="A136567">
        <v>122210</v>
      </c>
      <c r="B136567">
        <v>412044</v>
      </c>
      <c r="C136567" s="2">
        <v>44431.603343042072</v>
      </c>
      <c r="D136567">
        <v>250679</v>
      </c>
      <c r="E136567">
        <f t="shared" si="4266"/>
        <v>14</v>
      </c>
      <c r="F136567" t="str">
        <f t="shared" si="4267"/>
        <v>понедельник</v>
      </c>
    </row>
    <row r="136568" spans="1:6" x14ac:dyDescent="0.25">
      <c r="A136568">
        <v>30758</v>
      </c>
      <c r="B136568">
        <v>412049</v>
      </c>
      <c r="C136568" s="2">
        <v>44431.605770226539</v>
      </c>
      <c r="D136568">
        <v>88863</v>
      </c>
      <c r="E136568">
        <f t="shared" si="4266"/>
        <v>14</v>
      </c>
      <c r="F136568" t="str">
        <f t="shared" si="4267"/>
        <v>понедельник</v>
      </c>
    </row>
    <row r="136569" spans="1:6" x14ac:dyDescent="0.25">
      <c r="A136569">
        <v>307487</v>
      </c>
      <c r="B136569">
        <v>412050</v>
      </c>
      <c r="C136569" s="2">
        <v>44431.605770226539</v>
      </c>
      <c r="D136569">
        <v>150225</v>
      </c>
      <c r="E136569">
        <f t="shared" si="4266"/>
        <v>14</v>
      </c>
      <c r="F136569" t="str">
        <f t="shared" si="4267"/>
        <v>понедельник</v>
      </c>
    </row>
    <row r="136570" spans="1:6" x14ac:dyDescent="0.25">
      <c r="A136570">
        <v>335074</v>
      </c>
      <c r="B136570">
        <v>412054</v>
      </c>
      <c r="C136570" s="2">
        <v>44431.605770226539</v>
      </c>
      <c r="D136570">
        <v>180863</v>
      </c>
      <c r="E136570">
        <f t="shared" si="4266"/>
        <v>14</v>
      </c>
      <c r="F136570" t="str">
        <f t="shared" si="4267"/>
        <v>понедельник</v>
      </c>
    </row>
    <row r="136571" spans="1:6" x14ac:dyDescent="0.25">
      <c r="A136571">
        <v>209822</v>
      </c>
      <c r="B136571">
        <v>412055</v>
      </c>
      <c r="C136571" s="2">
        <v>44431.607388349519</v>
      </c>
      <c r="D136571">
        <v>343712</v>
      </c>
      <c r="E136571">
        <f t="shared" si="4266"/>
        <v>14</v>
      </c>
      <c r="F136571" t="str">
        <f t="shared" si="4267"/>
        <v>понедельник</v>
      </c>
    </row>
    <row r="136572" spans="1:6" x14ac:dyDescent="0.25">
      <c r="A136572">
        <v>237789</v>
      </c>
      <c r="B136572">
        <v>412059</v>
      </c>
      <c r="C136572" s="2">
        <v>44431.607388349519</v>
      </c>
      <c r="D136572">
        <v>242428</v>
      </c>
      <c r="E136572">
        <f t="shared" si="4266"/>
        <v>14</v>
      </c>
      <c r="F136572" t="str">
        <f t="shared" si="4267"/>
        <v>понедельник</v>
      </c>
    </row>
    <row r="136573" spans="1:6" x14ac:dyDescent="0.25">
      <c r="A136573">
        <v>263373</v>
      </c>
      <c r="B136573">
        <v>412063</v>
      </c>
      <c r="C136573" s="2">
        <v>44431.607792880262</v>
      </c>
      <c r="D136573">
        <v>111368</v>
      </c>
      <c r="E136573">
        <f t="shared" si="4266"/>
        <v>14</v>
      </c>
      <c r="F136573" t="str">
        <f t="shared" si="4267"/>
        <v>понедельник</v>
      </c>
    </row>
    <row r="136574" spans="1:6" x14ac:dyDescent="0.25">
      <c r="A136574">
        <v>58873</v>
      </c>
      <c r="B136574">
        <v>412064</v>
      </c>
      <c r="C136574" s="2">
        <v>44431.608197411006</v>
      </c>
      <c r="D136574">
        <v>473323</v>
      </c>
      <c r="E136574">
        <f t="shared" si="4266"/>
        <v>14</v>
      </c>
      <c r="F136574" t="str">
        <f t="shared" si="4267"/>
        <v>понедельник</v>
      </c>
    </row>
    <row r="136575" spans="1:6" x14ac:dyDescent="0.25">
      <c r="A136575">
        <v>284828</v>
      </c>
      <c r="B136575">
        <v>412069</v>
      </c>
      <c r="C136575" s="2">
        <v>44431.609006472492</v>
      </c>
      <c r="D136575">
        <v>226626</v>
      </c>
      <c r="E136575">
        <f t="shared" si="4266"/>
        <v>14</v>
      </c>
      <c r="F136575" t="str">
        <f t="shared" si="4267"/>
        <v>понедельник</v>
      </c>
    </row>
    <row r="136576" spans="1:6" x14ac:dyDescent="0.25">
      <c r="A136576">
        <v>230837</v>
      </c>
      <c r="B136576">
        <v>412074</v>
      </c>
      <c r="C136576" s="2">
        <v>44431.611029126208</v>
      </c>
      <c r="D136576">
        <v>411922</v>
      </c>
      <c r="E136576">
        <f t="shared" si="4266"/>
        <v>14</v>
      </c>
      <c r="F136576" t="str">
        <f t="shared" si="4267"/>
        <v>понедельник</v>
      </c>
    </row>
    <row r="136577" spans="1:6" x14ac:dyDescent="0.25">
      <c r="A136577">
        <v>266893</v>
      </c>
      <c r="B136577">
        <v>412077</v>
      </c>
      <c r="C136577" s="2">
        <v>44431.612242718445</v>
      </c>
      <c r="D136577">
        <v>111368</v>
      </c>
      <c r="E136577">
        <f t="shared" si="4266"/>
        <v>14</v>
      </c>
      <c r="F136577" t="str">
        <f t="shared" si="4267"/>
        <v>понедельник</v>
      </c>
    </row>
    <row r="136578" spans="1:6" x14ac:dyDescent="0.25">
      <c r="A136578">
        <v>162363</v>
      </c>
      <c r="B136578">
        <v>412080</v>
      </c>
      <c r="C136578" s="2">
        <v>44431.613051779932</v>
      </c>
      <c r="D136578">
        <v>351192</v>
      </c>
      <c r="E136578">
        <f t="shared" si="4266"/>
        <v>14</v>
      </c>
      <c r="F136578" t="str">
        <f t="shared" si="4267"/>
        <v>понедельник</v>
      </c>
    </row>
    <row r="136579" spans="1:6" x14ac:dyDescent="0.25">
      <c r="A136579">
        <v>143779</v>
      </c>
      <c r="B136579">
        <v>412084</v>
      </c>
      <c r="C136579" s="2">
        <v>44431.614669902912</v>
      </c>
      <c r="D136579">
        <v>139058</v>
      </c>
      <c r="E136579">
        <f t="shared" ref="E136579:E136642" si="4268">HOUR(C136579)</f>
        <v>14</v>
      </c>
      <c r="F136579" t="str">
        <f t="shared" ref="F136579:F136642" si="4269">TEXT(C136579,"дддд")</f>
        <v>понедельник</v>
      </c>
    </row>
    <row r="136580" spans="1:6" x14ac:dyDescent="0.25">
      <c r="A136580">
        <v>102767</v>
      </c>
      <c r="B136580">
        <v>412086</v>
      </c>
      <c r="C136580" s="2">
        <v>44431.615074433656</v>
      </c>
      <c r="D136580">
        <v>423849</v>
      </c>
      <c r="E136580">
        <f t="shared" si="4268"/>
        <v>14</v>
      </c>
      <c r="F136580" t="str">
        <f t="shared" si="4269"/>
        <v>понедельник</v>
      </c>
    </row>
    <row r="136581" spans="1:6" x14ac:dyDescent="0.25">
      <c r="A136581">
        <v>221808</v>
      </c>
      <c r="B136581">
        <v>412087</v>
      </c>
      <c r="C136581" s="2">
        <v>44431.615074433656</v>
      </c>
      <c r="D136581">
        <v>26829</v>
      </c>
      <c r="E136581">
        <f t="shared" si="4268"/>
        <v>14</v>
      </c>
      <c r="F136581" t="str">
        <f t="shared" si="4269"/>
        <v>понедельник</v>
      </c>
    </row>
    <row r="136582" spans="1:6" x14ac:dyDescent="0.25">
      <c r="A136582">
        <v>222456</v>
      </c>
      <c r="B136582">
        <v>412090</v>
      </c>
      <c r="C136582" s="2">
        <v>44431.615074433656</v>
      </c>
      <c r="D136582">
        <v>330333</v>
      </c>
      <c r="E136582">
        <f t="shared" si="4268"/>
        <v>14</v>
      </c>
      <c r="F136582" t="str">
        <f t="shared" si="4269"/>
        <v>понедельник</v>
      </c>
    </row>
    <row r="136583" spans="1:6" x14ac:dyDescent="0.25">
      <c r="A136583">
        <v>126127</v>
      </c>
      <c r="B136583">
        <v>412091</v>
      </c>
      <c r="C136583" s="2">
        <v>44431.617097087379</v>
      </c>
      <c r="D136583">
        <v>119030</v>
      </c>
      <c r="E136583">
        <f t="shared" si="4268"/>
        <v>14</v>
      </c>
      <c r="F136583" t="str">
        <f t="shared" si="4269"/>
        <v>понедельник</v>
      </c>
    </row>
    <row r="136584" spans="1:6" x14ac:dyDescent="0.25">
      <c r="A136584">
        <v>38065</v>
      </c>
      <c r="B136584">
        <v>412094</v>
      </c>
      <c r="C136584" s="2">
        <v>44431.617501618122</v>
      </c>
      <c r="D136584">
        <v>250679</v>
      </c>
      <c r="E136584">
        <f t="shared" si="4268"/>
        <v>14</v>
      </c>
      <c r="F136584" t="str">
        <f t="shared" si="4269"/>
        <v>понедельник</v>
      </c>
    </row>
    <row r="136585" spans="1:6" x14ac:dyDescent="0.25">
      <c r="A136585">
        <v>296300</v>
      </c>
      <c r="B136585">
        <v>412098</v>
      </c>
      <c r="C136585" s="2">
        <v>44431.617906148866</v>
      </c>
      <c r="D136585">
        <v>60239</v>
      </c>
      <c r="E136585">
        <f t="shared" si="4268"/>
        <v>14</v>
      </c>
      <c r="F136585" t="str">
        <f t="shared" si="4269"/>
        <v>понедельник</v>
      </c>
    </row>
    <row r="136586" spans="1:6" x14ac:dyDescent="0.25">
      <c r="A136586">
        <v>11996</v>
      </c>
      <c r="B136586">
        <v>412103</v>
      </c>
      <c r="C136586" s="2">
        <v>44431.618000000002</v>
      </c>
      <c r="D136586">
        <v>148630</v>
      </c>
      <c r="E136586">
        <f t="shared" si="4268"/>
        <v>14</v>
      </c>
      <c r="F136586" t="str">
        <f t="shared" si="4269"/>
        <v>понедельник</v>
      </c>
    </row>
    <row r="136587" spans="1:6" x14ac:dyDescent="0.25">
      <c r="A136587">
        <v>56476</v>
      </c>
      <c r="B136587">
        <v>412105</v>
      </c>
      <c r="C136587" s="2">
        <v>44431.618310679609</v>
      </c>
      <c r="D136587">
        <v>172973</v>
      </c>
      <c r="E136587">
        <f t="shared" si="4268"/>
        <v>14</v>
      </c>
      <c r="F136587" t="str">
        <f t="shared" si="4269"/>
        <v>понедельник</v>
      </c>
    </row>
    <row r="136588" spans="1:6" x14ac:dyDescent="0.25">
      <c r="A136588">
        <v>345442</v>
      </c>
      <c r="B136588">
        <v>412106</v>
      </c>
      <c r="C136588" s="2">
        <v>44431.618310679609</v>
      </c>
      <c r="D136588">
        <v>325852</v>
      </c>
      <c r="E136588">
        <f t="shared" si="4268"/>
        <v>14</v>
      </c>
      <c r="F136588" t="str">
        <f t="shared" si="4269"/>
        <v>понедельник</v>
      </c>
    </row>
    <row r="136589" spans="1:6" x14ac:dyDescent="0.25">
      <c r="A136589">
        <v>301130</v>
      </c>
      <c r="B136589">
        <v>412107</v>
      </c>
      <c r="C136589" s="2">
        <v>44431.621142394819</v>
      </c>
      <c r="D136589">
        <v>78899</v>
      </c>
      <c r="E136589">
        <f t="shared" si="4268"/>
        <v>14</v>
      </c>
      <c r="F136589" t="str">
        <f t="shared" si="4269"/>
        <v>понедельник</v>
      </c>
    </row>
    <row r="136590" spans="1:6" x14ac:dyDescent="0.25">
      <c r="A136590">
        <v>297987</v>
      </c>
      <c r="B136590">
        <v>412111</v>
      </c>
      <c r="C136590" s="2">
        <v>44431.621951456313</v>
      </c>
      <c r="D136590">
        <v>301748</v>
      </c>
      <c r="E136590">
        <f t="shared" si="4268"/>
        <v>14</v>
      </c>
      <c r="F136590" t="str">
        <f t="shared" si="4269"/>
        <v>понедельник</v>
      </c>
    </row>
    <row r="136591" spans="1:6" x14ac:dyDescent="0.25">
      <c r="A136591">
        <v>332967</v>
      </c>
      <c r="B136591">
        <v>412112</v>
      </c>
      <c r="C136591" s="2">
        <v>44431.622355987056</v>
      </c>
      <c r="D136591">
        <v>380039</v>
      </c>
      <c r="E136591">
        <f t="shared" si="4268"/>
        <v>14</v>
      </c>
      <c r="F136591" t="str">
        <f t="shared" si="4269"/>
        <v>понедельник</v>
      </c>
    </row>
    <row r="136592" spans="1:6" x14ac:dyDescent="0.25">
      <c r="A136592">
        <v>103093</v>
      </c>
      <c r="B136592">
        <v>412113</v>
      </c>
      <c r="C136592" s="2">
        <v>44431.623569579293</v>
      </c>
      <c r="D136592">
        <v>96200</v>
      </c>
      <c r="E136592">
        <f t="shared" si="4268"/>
        <v>14</v>
      </c>
      <c r="F136592" t="str">
        <f t="shared" si="4269"/>
        <v>понедельник</v>
      </c>
    </row>
    <row r="136593" spans="1:6" x14ac:dyDescent="0.25">
      <c r="A136593">
        <v>168733</v>
      </c>
      <c r="B136593">
        <v>412117</v>
      </c>
      <c r="C136593" s="2">
        <v>44431.625996763752</v>
      </c>
      <c r="D136593">
        <v>40767</v>
      </c>
      <c r="E136593">
        <f t="shared" si="4268"/>
        <v>15</v>
      </c>
      <c r="F136593" t="str">
        <f t="shared" si="4269"/>
        <v>понедельник</v>
      </c>
    </row>
    <row r="136594" spans="1:6" x14ac:dyDescent="0.25">
      <c r="A136594">
        <v>125242</v>
      </c>
      <c r="B136594">
        <v>412121</v>
      </c>
      <c r="C136594" s="2">
        <v>44431.627210355982</v>
      </c>
      <c r="D136594">
        <v>321129</v>
      </c>
      <c r="E136594">
        <f t="shared" si="4268"/>
        <v>15</v>
      </c>
      <c r="F136594" t="str">
        <f t="shared" si="4269"/>
        <v>понедельник</v>
      </c>
    </row>
    <row r="136595" spans="1:6" x14ac:dyDescent="0.25">
      <c r="A136595">
        <v>219422</v>
      </c>
      <c r="B136595">
        <v>412123</v>
      </c>
      <c r="C136595" s="2">
        <v>44431.627614886733</v>
      </c>
      <c r="D136595">
        <v>21760</v>
      </c>
      <c r="E136595">
        <f t="shared" si="4268"/>
        <v>15</v>
      </c>
      <c r="F136595" t="str">
        <f t="shared" si="4269"/>
        <v>понедельник</v>
      </c>
    </row>
    <row r="136596" spans="1:6" x14ac:dyDescent="0.25">
      <c r="A136596">
        <v>82573</v>
      </c>
      <c r="B136596">
        <v>412127</v>
      </c>
      <c r="C136596" s="2">
        <v>44431.628423948219</v>
      </c>
      <c r="D136596">
        <v>333426</v>
      </c>
      <c r="E136596">
        <f t="shared" si="4268"/>
        <v>15</v>
      </c>
      <c r="F136596" t="str">
        <f t="shared" si="4269"/>
        <v>понедельник</v>
      </c>
    </row>
    <row r="136597" spans="1:6" x14ac:dyDescent="0.25">
      <c r="A136597">
        <v>225289</v>
      </c>
      <c r="B136597">
        <v>412131</v>
      </c>
      <c r="C136597" s="2">
        <v>44431.6300420712</v>
      </c>
      <c r="D136597">
        <v>279337</v>
      </c>
      <c r="E136597">
        <f t="shared" si="4268"/>
        <v>15</v>
      </c>
      <c r="F136597" t="str">
        <f t="shared" si="4269"/>
        <v>понедельник</v>
      </c>
    </row>
    <row r="136598" spans="1:6" x14ac:dyDescent="0.25">
      <c r="A136598">
        <v>107230</v>
      </c>
      <c r="B136598">
        <v>412134</v>
      </c>
      <c r="C136598" s="2">
        <v>44431.630446601943</v>
      </c>
      <c r="D136598">
        <v>341081</v>
      </c>
      <c r="E136598">
        <f t="shared" si="4268"/>
        <v>15</v>
      </c>
      <c r="F136598" t="str">
        <f t="shared" si="4269"/>
        <v>понедельник</v>
      </c>
    </row>
    <row r="136599" spans="1:6" x14ac:dyDescent="0.25">
      <c r="A136599">
        <v>302756</v>
      </c>
      <c r="B136599">
        <v>412139</v>
      </c>
      <c r="C136599" s="2">
        <v>44431.631255663429</v>
      </c>
      <c r="D136599">
        <v>254768</v>
      </c>
      <c r="E136599">
        <f t="shared" si="4268"/>
        <v>15</v>
      </c>
      <c r="F136599" t="str">
        <f t="shared" si="4269"/>
        <v>понедельник</v>
      </c>
    </row>
    <row r="136600" spans="1:6" x14ac:dyDescent="0.25">
      <c r="A136600">
        <v>178176</v>
      </c>
      <c r="B136600">
        <v>412140</v>
      </c>
      <c r="C136600" s="2">
        <v>44431.63166019418</v>
      </c>
      <c r="D136600">
        <v>158978</v>
      </c>
      <c r="E136600">
        <f t="shared" si="4268"/>
        <v>15</v>
      </c>
      <c r="F136600" t="str">
        <f t="shared" si="4269"/>
        <v>понедельник</v>
      </c>
    </row>
    <row r="136601" spans="1:6" x14ac:dyDescent="0.25">
      <c r="A136601">
        <v>254892</v>
      </c>
      <c r="B136601">
        <v>412144</v>
      </c>
      <c r="C136601" s="2">
        <v>44431.63166019418</v>
      </c>
      <c r="D136601">
        <v>96200</v>
      </c>
      <c r="E136601">
        <f t="shared" si="4268"/>
        <v>15</v>
      </c>
      <c r="F136601" t="str">
        <f t="shared" si="4269"/>
        <v>понедельник</v>
      </c>
    </row>
    <row r="136602" spans="1:6" x14ac:dyDescent="0.25">
      <c r="A136602">
        <v>341354</v>
      </c>
      <c r="B136602">
        <v>412149</v>
      </c>
      <c r="C136602" s="2">
        <v>44431.632333333335</v>
      </c>
      <c r="D136602">
        <v>227775</v>
      </c>
      <c r="E136602">
        <f t="shared" si="4268"/>
        <v>15</v>
      </c>
      <c r="F136602" t="str">
        <f t="shared" si="4269"/>
        <v>понедельник</v>
      </c>
    </row>
    <row r="136603" spans="1:6" x14ac:dyDescent="0.25">
      <c r="A136603">
        <v>80113</v>
      </c>
      <c r="B136603">
        <v>412150</v>
      </c>
      <c r="C136603" s="2">
        <v>44431.633278317153</v>
      </c>
      <c r="D136603">
        <v>327968</v>
      </c>
      <c r="E136603">
        <f t="shared" si="4268"/>
        <v>15</v>
      </c>
      <c r="F136603" t="str">
        <f t="shared" si="4269"/>
        <v>понедельник</v>
      </c>
    </row>
    <row r="136604" spans="1:6" x14ac:dyDescent="0.25">
      <c r="A136604">
        <v>162153</v>
      </c>
      <c r="B136604">
        <v>412152</v>
      </c>
      <c r="C136604" s="2">
        <v>44431.633682847896</v>
      </c>
      <c r="D136604">
        <v>158978</v>
      </c>
      <c r="E136604">
        <f t="shared" si="4268"/>
        <v>15</v>
      </c>
      <c r="F136604" t="str">
        <f t="shared" si="4269"/>
        <v>понедельник</v>
      </c>
    </row>
    <row r="136605" spans="1:6" x14ac:dyDescent="0.25">
      <c r="A136605">
        <v>170000</v>
      </c>
      <c r="B136605">
        <v>412154</v>
      </c>
      <c r="C136605" s="2">
        <v>44431.633682847896</v>
      </c>
      <c r="D136605">
        <v>239248</v>
      </c>
      <c r="E136605">
        <f t="shared" si="4268"/>
        <v>15</v>
      </c>
      <c r="F136605" t="str">
        <f t="shared" si="4269"/>
        <v>понедельник</v>
      </c>
    </row>
    <row r="136606" spans="1:6" x14ac:dyDescent="0.25">
      <c r="A136606">
        <v>337364</v>
      </c>
      <c r="B136606">
        <v>412159</v>
      </c>
      <c r="C136606" s="2">
        <v>44431.636110032363</v>
      </c>
      <c r="D136606">
        <v>126642</v>
      </c>
      <c r="E136606">
        <f t="shared" si="4268"/>
        <v>15</v>
      </c>
      <c r="F136606" t="str">
        <f t="shared" si="4269"/>
        <v>понедельник</v>
      </c>
    </row>
    <row r="136607" spans="1:6" x14ac:dyDescent="0.25">
      <c r="A136607">
        <v>300307</v>
      </c>
      <c r="B136607">
        <v>412161</v>
      </c>
      <c r="C136607" s="2">
        <v>44431.637323624593</v>
      </c>
      <c r="D136607">
        <v>189009</v>
      </c>
      <c r="E136607">
        <f t="shared" si="4268"/>
        <v>15</v>
      </c>
      <c r="F136607" t="str">
        <f t="shared" si="4269"/>
        <v>понедельник</v>
      </c>
    </row>
    <row r="136608" spans="1:6" x14ac:dyDescent="0.25">
      <c r="A136608">
        <v>130282</v>
      </c>
      <c r="B136608">
        <v>412166</v>
      </c>
      <c r="C136608" s="2">
        <v>44431.637333333332</v>
      </c>
      <c r="D136608">
        <v>119030</v>
      </c>
      <c r="E136608">
        <f t="shared" si="4268"/>
        <v>15</v>
      </c>
      <c r="F136608" t="str">
        <f t="shared" si="4269"/>
        <v>понедельник</v>
      </c>
    </row>
    <row r="136609" spans="1:6" x14ac:dyDescent="0.25">
      <c r="A136609">
        <v>72108</v>
      </c>
      <c r="B136609">
        <v>412171</v>
      </c>
      <c r="C136609" s="2">
        <v>44431.638132686086</v>
      </c>
      <c r="D136609">
        <v>80420</v>
      </c>
      <c r="E136609">
        <f t="shared" si="4268"/>
        <v>15</v>
      </c>
      <c r="F136609" t="str">
        <f t="shared" si="4269"/>
        <v>понедельник</v>
      </c>
    </row>
    <row r="136610" spans="1:6" x14ac:dyDescent="0.25">
      <c r="A136610">
        <v>149100</v>
      </c>
      <c r="B136610">
        <v>412175</v>
      </c>
      <c r="C136610" s="2">
        <v>44431.638132686086</v>
      </c>
      <c r="D136610">
        <v>351192</v>
      </c>
      <c r="E136610">
        <f t="shared" si="4268"/>
        <v>15</v>
      </c>
      <c r="F136610" t="str">
        <f t="shared" si="4269"/>
        <v>понедельник</v>
      </c>
    </row>
    <row r="136611" spans="1:6" x14ac:dyDescent="0.25">
      <c r="A136611">
        <v>94540</v>
      </c>
      <c r="B136611">
        <v>412177</v>
      </c>
      <c r="C136611" s="2">
        <v>44431.639666666662</v>
      </c>
      <c r="D136611">
        <v>155551</v>
      </c>
      <c r="E136611">
        <f t="shared" si="4268"/>
        <v>15</v>
      </c>
      <c r="F136611" t="str">
        <f t="shared" si="4269"/>
        <v>понедельник</v>
      </c>
    </row>
    <row r="136612" spans="1:6" x14ac:dyDescent="0.25">
      <c r="A136612">
        <v>204190</v>
      </c>
      <c r="B136612">
        <v>412180</v>
      </c>
      <c r="C136612" s="2">
        <v>44431.640155339803</v>
      </c>
      <c r="D136612">
        <v>158978</v>
      </c>
      <c r="E136612">
        <f t="shared" si="4268"/>
        <v>15</v>
      </c>
      <c r="F136612" t="str">
        <f t="shared" si="4269"/>
        <v>понедельник</v>
      </c>
    </row>
    <row r="136613" spans="1:6" x14ac:dyDescent="0.25">
      <c r="A136613">
        <v>264354</v>
      </c>
      <c r="B136613">
        <v>412181</v>
      </c>
      <c r="C136613" s="2">
        <v>44431.640964401297</v>
      </c>
      <c r="D136613">
        <v>411922</v>
      </c>
      <c r="E136613">
        <f t="shared" si="4268"/>
        <v>15</v>
      </c>
      <c r="F136613" t="str">
        <f t="shared" si="4269"/>
        <v>понедельник</v>
      </c>
    </row>
    <row r="136614" spans="1:6" x14ac:dyDescent="0.25">
      <c r="A136614">
        <v>284653</v>
      </c>
      <c r="B136614">
        <v>412182</v>
      </c>
      <c r="C136614" s="2">
        <v>44431.641773462783</v>
      </c>
      <c r="D136614">
        <v>88863</v>
      </c>
      <c r="E136614">
        <f t="shared" si="4268"/>
        <v>15</v>
      </c>
      <c r="F136614" t="str">
        <f t="shared" si="4269"/>
        <v>понедельник</v>
      </c>
    </row>
    <row r="136615" spans="1:6" x14ac:dyDescent="0.25">
      <c r="A136615">
        <v>345828</v>
      </c>
      <c r="B136615">
        <v>412187</v>
      </c>
      <c r="C136615" s="2">
        <v>44431.641773462783</v>
      </c>
      <c r="D136615">
        <v>16599</v>
      </c>
      <c r="E136615">
        <f t="shared" si="4268"/>
        <v>15</v>
      </c>
      <c r="F136615" t="str">
        <f t="shared" si="4269"/>
        <v>понедельник</v>
      </c>
    </row>
    <row r="136616" spans="1:6" x14ac:dyDescent="0.25">
      <c r="A136616">
        <v>3686</v>
      </c>
      <c r="B136616">
        <v>412190</v>
      </c>
      <c r="C136616" s="2">
        <v>44431.644605177993</v>
      </c>
      <c r="D136616">
        <v>424994</v>
      </c>
      <c r="E136616">
        <f t="shared" si="4268"/>
        <v>15</v>
      </c>
      <c r="F136616" t="str">
        <f t="shared" si="4269"/>
        <v>понедельник</v>
      </c>
    </row>
    <row r="136617" spans="1:6" x14ac:dyDescent="0.25">
      <c r="A136617">
        <v>150466</v>
      </c>
      <c r="B136617">
        <v>412194</v>
      </c>
      <c r="C136617" s="2">
        <v>44431.645009708736</v>
      </c>
      <c r="D136617">
        <v>308537</v>
      </c>
      <c r="E136617">
        <f t="shared" si="4268"/>
        <v>15</v>
      </c>
      <c r="F136617" t="str">
        <f t="shared" si="4269"/>
        <v>понедельник</v>
      </c>
    </row>
    <row r="136618" spans="1:6" x14ac:dyDescent="0.25">
      <c r="A136618">
        <v>178783</v>
      </c>
      <c r="B136618">
        <v>412196</v>
      </c>
      <c r="C136618" s="2">
        <v>44431.645009708736</v>
      </c>
      <c r="D136618">
        <v>230507</v>
      </c>
      <c r="E136618">
        <f t="shared" si="4268"/>
        <v>15</v>
      </c>
      <c r="F136618" t="str">
        <f t="shared" si="4269"/>
        <v>понедельник</v>
      </c>
    </row>
    <row r="136619" spans="1:6" x14ac:dyDescent="0.25">
      <c r="A136619">
        <v>13671</v>
      </c>
      <c r="B136619">
        <v>412198</v>
      </c>
      <c r="C136619" s="2">
        <v>44431.64541423948</v>
      </c>
      <c r="D136619">
        <v>240291</v>
      </c>
      <c r="E136619">
        <f t="shared" si="4268"/>
        <v>15</v>
      </c>
      <c r="F136619" t="str">
        <f t="shared" si="4269"/>
        <v>понедельник</v>
      </c>
    </row>
    <row r="136620" spans="1:6" x14ac:dyDescent="0.25">
      <c r="A136620">
        <v>15335</v>
      </c>
      <c r="B136620">
        <v>412201</v>
      </c>
      <c r="C136620" s="2">
        <v>44431.646627831709</v>
      </c>
      <c r="D136620">
        <v>30899</v>
      </c>
      <c r="E136620">
        <f t="shared" si="4268"/>
        <v>15</v>
      </c>
      <c r="F136620" t="str">
        <f t="shared" si="4269"/>
        <v>понедельник</v>
      </c>
    </row>
    <row r="136621" spans="1:6" x14ac:dyDescent="0.25">
      <c r="A136621">
        <v>123499</v>
      </c>
      <c r="B136621">
        <v>412206</v>
      </c>
      <c r="C136621" s="2">
        <v>44431.647436893203</v>
      </c>
      <c r="D136621">
        <v>153893</v>
      </c>
      <c r="E136621">
        <f t="shared" si="4268"/>
        <v>15</v>
      </c>
      <c r="F136621" t="str">
        <f t="shared" si="4269"/>
        <v>понедельник</v>
      </c>
    </row>
    <row r="136622" spans="1:6" x14ac:dyDescent="0.25">
      <c r="A136622">
        <v>293624</v>
      </c>
      <c r="B136622">
        <v>412208</v>
      </c>
      <c r="C136622" s="2">
        <v>44431.647436893203</v>
      </c>
      <c r="D136622">
        <v>312725</v>
      </c>
      <c r="E136622">
        <f t="shared" si="4268"/>
        <v>15</v>
      </c>
      <c r="F136622" t="str">
        <f t="shared" si="4269"/>
        <v>понедельник</v>
      </c>
    </row>
    <row r="136623" spans="1:6" x14ac:dyDescent="0.25">
      <c r="A136623">
        <v>149029</v>
      </c>
      <c r="B136623">
        <v>412210</v>
      </c>
      <c r="C136623" s="2">
        <v>44431.64986407767</v>
      </c>
      <c r="D136623">
        <v>49732</v>
      </c>
      <c r="E136623">
        <f t="shared" si="4268"/>
        <v>15</v>
      </c>
      <c r="F136623" t="str">
        <f t="shared" si="4269"/>
        <v>понедельник</v>
      </c>
    </row>
    <row r="136624" spans="1:6" x14ac:dyDescent="0.25">
      <c r="A136624">
        <v>292032</v>
      </c>
      <c r="B136624">
        <v>412213</v>
      </c>
      <c r="C136624" s="2">
        <v>44431.64986407767</v>
      </c>
      <c r="D136624">
        <v>401945</v>
      </c>
      <c r="E136624">
        <f t="shared" si="4268"/>
        <v>15</v>
      </c>
      <c r="F136624" t="str">
        <f t="shared" si="4269"/>
        <v>понедельник</v>
      </c>
    </row>
    <row r="136625" spans="1:6" x14ac:dyDescent="0.25">
      <c r="A136625">
        <v>256051</v>
      </c>
      <c r="B136625">
        <v>412214</v>
      </c>
      <c r="C136625" s="2">
        <v>44431.650268608413</v>
      </c>
      <c r="D136625">
        <v>123413</v>
      </c>
      <c r="E136625">
        <f t="shared" si="4268"/>
        <v>15</v>
      </c>
      <c r="F136625" t="str">
        <f t="shared" si="4269"/>
        <v>понедельник</v>
      </c>
    </row>
    <row r="136626" spans="1:6" x14ac:dyDescent="0.25">
      <c r="A136626">
        <v>12635</v>
      </c>
      <c r="B136626">
        <v>412215</v>
      </c>
      <c r="C136626" s="2">
        <v>44431.650673139156</v>
      </c>
      <c r="D136626">
        <v>229106</v>
      </c>
      <c r="E136626">
        <f t="shared" si="4268"/>
        <v>15</v>
      </c>
      <c r="F136626" t="str">
        <f t="shared" si="4269"/>
        <v>понедельник</v>
      </c>
    </row>
    <row r="136627" spans="1:6" x14ac:dyDescent="0.25">
      <c r="A136627">
        <v>228303</v>
      </c>
      <c r="B136627">
        <v>412219</v>
      </c>
      <c r="C136627" s="2">
        <v>44431.650673139156</v>
      </c>
      <c r="D136627">
        <v>182191</v>
      </c>
      <c r="E136627">
        <f t="shared" si="4268"/>
        <v>15</v>
      </c>
      <c r="F136627" t="str">
        <f t="shared" si="4269"/>
        <v>понедельник</v>
      </c>
    </row>
    <row r="136628" spans="1:6" x14ac:dyDescent="0.25">
      <c r="A136628">
        <v>72631</v>
      </c>
      <c r="B136628">
        <v>412223</v>
      </c>
      <c r="C136628" s="2">
        <v>44431.651077669907</v>
      </c>
      <c r="D136628">
        <v>347008</v>
      </c>
      <c r="E136628">
        <f t="shared" si="4268"/>
        <v>15</v>
      </c>
      <c r="F136628" t="str">
        <f t="shared" si="4269"/>
        <v>понедельник</v>
      </c>
    </row>
    <row r="136629" spans="1:6" x14ac:dyDescent="0.25">
      <c r="A136629">
        <v>100790</v>
      </c>
      <c r="B136629">
        <v>412224</v>
      </c>
      <c r="C136629" s="2">
        <v>44431.651077669907</v>
      </c>
      <c r="D136629">
        <v>72760</v>
      </c>
      <c r="E136629">
        <f t="shared" si="4268"/>
        <v>15</v>
      </c>
      <c r="F136629" t="str">
        <f t="shared" si="4269"/>
        <v>понедельник</v>
      </c>
    </row>
    <row r="136630" spans="1:6" x14ac:dyDescent="0.25">
      <c r="A136630">
        <v>85966</v>
      </c>
      <c r="B136630">
        <v>412226</v>
      </c>
      <c r="C136630" s="2">
        <v>44431.651482200643</v>
      </c>
      <c r="D136630">
        <v>194335</v>
      </c>
      <c r="E136630">
        <f t="shared" si="4268"/>
        <v>15</v>
      </c>
      <c r="F136630" t="str">
        <f t="shared" si="4269"/>
        <v>понедельник</v>
      </c>
    </row>
    <row r="136631" spans="1:6" x14ac:dyDescent="0.25">
      <c r="A136631">
        <v>277146</v>
      </c>
      <c r="B136631">
        <v>412230</v>
      </c>
      <c r="C136631" s="2">
        <v>44431.652291262137</v>
      </c>
      <c r="D136631">
        <v>234153</v>
      </c>
      <c r="E136631">
        <f t="shared" si="4268"/>
        <v>15</v>
      </c>
      <c r="F136631" t="str">
        <f t="shared" si="4269"/>
        <v>понедельник</v>
      </c>
    </row>
    <row r="136632" spans="1:6" x14ac:dyDescent="0.25">
      <c r="A136632">
        <v>108480</v>
      </c>
      <c r="B136632">
        <v>412235</v>
      </c>
      <c r="C136632" s="2">
        <v>44431.65269579288</v>
      </c>
      <c r="D136632">
        <v>382997</v>
      </c>
      <c r="E136632">
        <f t="shared" si="4268"/>
        <v>15</v>
      </c>
      <c r="F136632" t="str">
        <f t="shared" si="4269"/>
        <v>понедельник</v>
      </c>
    </row>
    <row r="136633" spans="1:6" x14ac:dyDescent="0.25">
      <c r="A136633">
        <v>249770</v>
      </c>
      <c r="B136633">
        <v>412238</v>
      </c>
      <c r="C136633" s="2">
        <v>44431.653504854366</v>
      </c>
      <c r="D136633">
        <v>35970</v>
      </c>
      <c r="E136633">
        <f t="shared" si="4268"/>
        <v>15</v>
      </c>
      <c r="F136633" t="str">
        <f t="shared" si="4269"/>
        <v>понедельник</v>
      </c>
    </row>
    <row r="136634" spans="1:6" x14ac:dyDescent="0.25">
      <c r="A136634">
        <v>214443</v>
      </c>
      <c r="B136634">
        <v>412239</v>
      </c>
      <c r="C136634" s="2">
        <v>44431.65431391586</v>
      </c>
      <c r="D136634">
        <v>86587</v>
      </c>
      <c r="E136634">
        <f t="shared" si="4268"/>
        <v>15</v>
      </c>
      <c r="F136634" t="str">
        <f t="shared" si="4269"/>
        <v>понедельник</v>
      </c>
    </row>
    <row r="136635" spans="1:6" x14ac:dyDescent="0.25">
      <c r="A136635">
        <v>19618</v>
      </c>
      <c r="B136635">
        <v>412244</v>
      </c>
      <c r="C136635" s="2">
        <v>44431.654718446596</v>
      </c>
      <c r="D136635">
        <v>63666</v>
      </c>
      <c r="E136635">
        <f t="shared" si="4268"/>
        <v>15</v>
      </c>
      <c r="F136635" t="str">
        <f t="shared" si="4269"/>
        <v>понедельник</v>
      </c>
    </row>
    <row r="136636" spans="1:6" x14ac:dyDescent="0.25">
      <c r="A136636">
        <v>89883</v>
      </c>
      <c r="B136636">
        <v>412247</v>
      </c>
      <c r="C136636" s="2">
        <v>44431.654718446596</v>
      </c>
      <c r="D136636">
        <v>212312</v>
      </c>
      <c r="E136636">
        <f t="shared" si="4268"/>
        <v>15</v>
      </c>
      <c r="F136636" t="str">
        <f t="shared" si="4269"/>
        <v>понедельник</v>
      </c>
    </row>
    <row r="136637" spans="1:6" x14ac:dyDescent="0.25">
      <c r="A136637">
        <v>113059</v>
      </c>
      <c r="B136637">
        <v>412250</v>
      </c>
      <c r="C136637" s="2">
        <v>44431.655932038841</v>
      </c>
      <c r="D136637">
        <v>18748</v>
      </c>
      <c r="E136637">
        <f t="shared" si="4268"/>
        <v>15</v>
      </c>
      <c r="F136637" t="str">
        <f t="shared" si="4269"/>
        <v>понедельник</v>
      </c>
    </row>
    <row r="136638" spans="1:6" x14ac:dyDescent="0.25">
      <c r="A136638">
        <v>19197</v>
      </c>
      <c r="B136638">
        <v>412254</v>
      </c>
      <c r="C136638" s="2">
        <v>44431.656336569577</v>
      </c>
      <c r="D136638">
        <v>381626</v>
      </c>
      <c r="E136638">
        <f t="shared" si="4268"/>
        <v>15</v>
      </c>
      <c r="F136638" t="str">
        <f t="shared" si="4269"/>
        <v>понедельник</v>
      </c>
    </row>
    <row r="136639" spans="1:6" x14ac:dyDescent="0.25">
      <c r="A136639">
        <v>127577</v>
      </c>
      <c r="B136639">
        <v>412257</v>
      </c>
      <c r="C136639" s="2">
        <v>44431.656336569577</v>
      </c>
      <c r="D136639">
        <v>21760</v>
      </c>
      <c r="E136639">
        <f t="shared" si="4268"/>
        <v>15</v>
      </c>
      <c r="F136639" t="str">
        <f t="shared" si="4269"/>
        <v>понедельник</v>
      </c>
    </row>
    <row r="136640" spans="1:6" x14ac:dyDescent="0.25">
      <c r="A136640">
        <v>244489</v>
      </c>
      <c r="B136640">
        <v>412258</v>
      </c>
      <c r="C136640" s="2">
        <v>44431.656336569577</v>
      </c>
      <c r="D136640">
        <v>472712</v>
      </c>
      <c r="E136640">
        <f t="shared" si="4268"/>
        <v>15</v>
      </c>
      <c r="F136640" t="str">
        <f t="shared" si="4269"/>
        <v>понедельник</v>
      </c>
    </row>
    <row r="136641" spans="1:6" x14ac:dyDescent="0.25">
      <c r="A136641">
        <v>18966</v>
      </c>
      <c r="B136641">
        <v>412263</v>
      </c>
      <c r="C136641" s="2">
        <v>44431.657550161814</v>
      </c>
      <c r="D136641">
        <v>363218</v>
      </c>
      <c r="E136641">
        <f t="shared" si="4268"/>
        <v>15</v>
      </c>
      <c r="F136641" t="str">
        <f t="shared" si="4269"/>
        <v>понедельник</v>
      </c>
    </row>
    <row r="136642" spans="1:6" x14ac:dyDescent="0.25">
      <c r="A136642">
        <v>330402</v>
      </c>
      <c r="B136642">
        <v>412267</v>
      </c>
      <c r="C136642" s="2">
        <v>44431.657550161814</v>
      </c>
      <c r="D136642">
        <v>310939</v>
      </c>
      <c r="E136642">
        <f t="shared" si="4268"/>
        <v>15</v>
      </c>
      <c r="F136642" t="str">
        <f t="shared" si="4269"/>
        <v>понедельник</v>
      </c>
    </row>
    <row r="136643" spans="1:6" x14ac:dyDescent="0.25">
      <c r="A136643">
        <v>3260</v>
      </c>
      <c r="B136643">
        <v>412268</v>
      </c>
      <c r="C136643" s="2">
        <v>44431.6583592233</v>
      </c>
      <c r="D136643">
        <v>394819</v>
      </c>
      <c r="E136643">
        <f t="shared" ref="E136643:E136706" si="4270">HOUR(C136643)</f>
        <v>15</v>
      </c>
      <c r="F136643" t="str">
        <f t="shared" ref="F136643:F136706" si="4271">TEXT(C136643,"дддд")</f>
        <v>понедельник</v>
      </c>
    </row>
    <row r="136644" spans="1:6" x14ac:dyDescent="0.25">
      <c r="A136644">
        <v>161286</v>
      </c>
      <c r="B136644">
        <v>412270</v>
      </c>
      <c r="C136644" s="2">
        <v>44431.65957281553</v>
      </c>
      <c r="D136644">
        <v>411922</v>
      </c>
      <c r="E136644">
        <f t="shared" si="4270"/>
        <v>15</v>
      </c>
      <c r="F136644" t="str">
        <f t="shared" si="4271"/>
        <v>понедельник</v>
      </c>
    </row>
    <row r="136645" spans="1:6" x14ac:dyDescent="0.25">
      <c r="A136645">
        <v>182115</v>
      </c>
      <c r="B136645">
        <v>412275</v>
      </c>
      <c r="C136645" s="2">
        <v>44431.65957281553</v>
      </c>
      <c r="D136645">
        <v>411922</v>
      </c>
      <c r="E136645">
        <f t="shared" si="4270"/>
        <v>15</v>
      </c>
      <c r="F136645" t="str">
        <f t="shared" si="4271"/>
        <v>понедельник</v>
      </c>
    </row>
    <row r="136646" spans="1:6" x14ac:dyDescent="0.25">
      <c r="A136646">
        <v>282188</v>
      </c>
      <c r="B136646">
        <v>412280</v>
      </c>
      <c r="C136646" s="2">
        <v>44431.65957281553</v>
      </c>
      <c r="D136646">
        <v>391847</v>
      </c>
      <c r="E136646">
        <f t="shared" si="4270"/>
        <v>15</v>
      </c>
      <c r="F136646" t="str">
        <f t="shared" si="4271"/>
        <v>понедельник</v>
      </c>
    </row>
    <row r="136647" spans="1:6" x14ac:dyDescent="0.25">
      <c r="A136647">
        <v>248529</v>
      </c>
      <c r="B136647">
        <v>412282</v>
      </c>
      <c r="C136647" s="2">
        <v>44431.65997734628</v>
      </c>
      <c r="D136647">
        <v>118549</v>
      </c>
      <c r="E136647">
        <f t="shared" si="4270"/>
        <v>15</v>
      </c>
      <c r="F136647" t="str">
        <f t="shared" si="4271"/>
        <v>понедельник</v>
      </c>
    </row>
    <row r="136648" spans="1:6" x14ac:dyDescent="0.25">
      <c r="A136648">
        <v>292779</v>
      </c>
      <c r="B136648">
        <v>412287</v>
      </c>
      <c r="C136648" s="2">
        <v>44431.660786407767</v>
      </c>
      <c r="D136648">
        <v>202914</v>
      </c>
      <c r="E136648">
        <f t="shared" si="4270"/>
        <v>15</v>
      </c>
      <c r="F136648" t="str">
        <f t="shared" si="4271"/>
        <v>понедельник</v>
      </c>
    </row>
    <row r="136649" spans="1:6" x14ac:dyDescent="0.25">
      <c r="A136649">
        <v>283618</v>
      </c>
      <c r="B136649">
        <v>412288</v>
      </c>
      <c r="C136649" s="2">
        <v>44431.66119093851</v>
      </c>
      <c r="D136649">
        <v>239639</v>
      </c>
      <c r="E136649">
        <f t="shared" si="4270"/>
        <v>15</v>
      </c>
      <c r="F136649" t="str">
        <f t="shared" si="4271"/>
        <v>понедельник</v>
      </c>
    </row>
    <row r="136650" spans="1:6" x14ac:dyDescent="0.25">
      <c r="A136650">
        <v>141732</v>
      </c>
      <c r="B136650">
        <v>412290</v>
      </c>
      <c r="C136650" s="2">
        <v>44431.661595469261</v>
      </c>
      <c r="D136650">
        <v>327633</v>
      </c>
      <c r="E136650">
        <f t="shared" si="4270"/>
        <v>15</v>
      </c>
      <c r="F136650" t="str">
        <f t="shared" si="4271"/>
        <v>понедельник</v>
      </c>
    </row>
    <row r="136651" spans="1:6" x14ac:dyDescent="0.25">
      <c r="A136651">
        <v>158046</v>
      </c>
      <c r="B136651">
        <v>412293</v>
      </c>
      <c r="C136651" s="2">
        <v>44431.662404530747</v>
      </c>
      <c r="D136651">
        <v>452653</v>
      </c>
      <c r="E136651">
        <f t="shared" si="4270"/>
        <v>15</v>
      </c>
      <c r="F136651" t="str">
        <f t="shared" si="4271"/>
        <v>понедельник</v>
      </c>
    </row>
    <row r="136652" spans="1:6" x14ac:dyDescent="0.25">
      <c r="A136652">
        <v>40109</v>
      </c>
      <c r="B136652">
        <v>412297</v>
      </c>
      <c r="C136652" s="2">
        <v>44431.662809061483</v>
      </c>
      <c r="D136652">
        <v>475983</v>
      </c>
      <c r="E136652">
        <f t="shared" si="4270"/>
        <v>15</v>
      </c>
      <c r="F136652" t="str">
        <f t="shared" si="4271"/>
        <v>понедельник</v>
      </c>
    </row>
    <row r="136653" spans="1:6" x14ac:dyDescent="0.25">
      <c r="A136653">
        <v>93859</v>
      </c>
      <c r="B136653">
        <v>412299</v>
      </c>
      <c r="C136653" s="2">
        <v>44431.662809061483</v>
      </c>
      <c r="D136653">
        <v>158262</v>
      </c>
      <c r="E136653">
        <f t="shared" si="4270"/>
        <v>15</v>
      </c>
      <c r="F136653" t="str">
        <f t="shared" si="4271"/>
        <v>понедельник</v>
      </c>
    </row>
    <row r="136654" spans="1:6" x14ac:dyDescent="0.25">
      <c r="A136654">
        <v>222785</v>
      </c>
      <c r="B136654">
        <v>412302</v>
      </c>
      <c r="C136654" s="2">
        <v>44431.663213592234</v>
      </c>
      <c r="D136654">
        <v>182676</v>
      </c>
      <c r="E136654">
        <f t="shared" si="4270"/>
        <v>15</v>
      </c>
      <c r="F136654" t="str">
        <f t="shared" si="4271"/>
        <v>понедельник</v>
      </c>
    </row>
    <row r="136655" spans="1:6" x14ac:dyDescent="0.25">
      <c r="A136655">
        <v>7368</v>
      </c>
      <c r="B136655">
        <v>412304</v>
      </c>
      <c r="C136655" s="2">
        <v>44431.663618122977</v>
      </c>
      <c r="D136655">
        <v>296608</v>
      </c>
      <c r="E136655">
        <f t="shared" si="4270"/>
        <v>15</v>
      </c>
      <c r="F136655" t="str">
        <f t="shared" si="4271"/>
        <v>понедельник</v>
      </c>
    </row>
    <row r="136656" spans="1:6" x14ac:dyDescent="0.25">
      <c r="A136656">
        <v>37816</v>
      </c>
      <c r="B136656">
        <v>412309</v>
      </c>
      <c r="C136656" s="2">
        <v>44431.664427184463</v>
      </c>
      <c r="D136656">
        <v>250679</v>
      </c>
      <c r="E136656">
        <f t="shared" si="4270"/>
        <v>15</v>
      </c>
      <c r="F136656" t="str">
        <f t="shared" si="4271"/>
        <v>понедельник</v>
      </c>
    </row>
    <row r="136657" spans="1:6" x14ac:dyDescent="0.25">
      <c r="A136657">
        <v>74022</v>
      </c>
      <c r="B136657">
        <v>412312</v>
      </c>
      <c r="C136657" s="2">
        <v>44431.6656407767</v>
      </c>
      <c r="D136657">
        <v>310369</v>
      </c>
      <c r="E136657">
        <f t="shared" si="4270"/>
        <v>15</v>
      </c>
      <c r="F136657" t="str">
        <f t="shared" si="4271"/>
        <v>понедельник</v>
      </c>
    </row>
    <row r="136658" spans="1:6" x14ac:dyDescent="0.25">
      <c r="A136658">
        <v>97019</v>
      </c>
      <c r="B136658">
        <v>412315</v>
      </c>
      <c r="C136658" s="2">
        <v>44431.6656407767</v>
      </c>
      <c r="D136658">
        <v>70091</v>
      </c>
      <c r="E136658">
        <f t="shared" si="4270"/>
        <v>15</v>
      </c>
      <c r="F136658" t="str">
        <f t="shared" si="4271"/>
        <v>понедельник</v>
      </c>
    </row>
    <row r="136659" spans="1:6" x14ac:dyDescent="0.25">
      <c r="A136659">
        <v>153517</v>
      </c>
      <c r="B136659">
        <v>412316</v>
      </c>
      <c r="C136659" s="2">
        <v>44431.6656407767</v>
      </c>
      <c r="D136659">
        <v>357547</v>
      </c>
      <c r="E136659">
        <f t="shared" si="4270"/>
        <v>15</v>
      </c>
      <c r="F136659" t="str">
        <f t="shared" si="4271"/>
        <v>понедельник</v>
      </c>
    </row>
    <row r="136660" spans="1:6" x14ac:dyDescent="0.25">
      <c r="A136660">
        <v>41235</v>
      </c>
      <c r="B136660">
        <v>412320</v>
      </c>
      <c r="C136660" s="2">
        <v>44431.665666666668</v>
      </c>
      <c r="D136660">
        <v>347008</v>
      </c>
      <c r="E136660">
        <f t="shared" si="4270"/>
        <v>15</v>
      </c>
      <c r="F136660" t="str">
        <f t="shared" si="4271"/>
        <v>понедельник</v>
      </c>
    </row>
    <row r="136661" spans="1:6" x14ac:dyDescent="0.25">
      <c r="A136661">
        <v>123144</v>
      </c>
      <c r="B136661">
        <v>412322</v>
      </c>
      <c r="C136661" s="2">
        <v>44431.666333333334</v>
      </c>
      <c r="D136661">
        <v>153893</v>
      </c>
      <c r="E136661">
        <f t="shared" si="4270"/>
        <v>15</v>
      </c>
      <c r="F136661" t="str">
        <f t="shared" si="4271"/>
        <v>понедельник</v>
      </c>
    </row>
    <row r="136662" spans="1:6" x14ac:dyDescent="0.25">
      <c r="A136662">
        <v>28835</v>
      </c>
      <c r="B136662">
        <v>412323</v>
      </c>
      <c r="C136662" s="2">
        <v>44431.666666666664</v>
      </c>
      <c r="D136662">
        <v>470762</v>
      </c>
      <c r="E136662">
        <f t="shared" si="4270"/>
        <v>16</v>
      </c>
      <c r="F136662" t="str">
        <f t="shared" si="4271"/>
        <v>понедельник</v>
      </c>
    </row>
    <row r="136663" spans="1:6" x14ac:dyDescent="0.25">
      <c r="A136663">
        <v>301416</v>
      </c>
      <c r="B136663">
        <v>412327</v>
      </c>
      <c r="C136663" s="2">
        <v>44431.66685436893</v>
      </c>
      <c r="D136663">
        <v>244574</v>
      </c>
      <c r="E136663">
        <f t="shared" si="4270"/>
        <v>16</v>
      </c>
      <c r="F136663" t="str">
        <f t="shared" si="4271"/>
        <v>понедельник</v>
      </c>
    </row>
    <row r="136664" spans="1:6" x14ac:dyDescent="0.25">
      <c r="A136664">
        <v>324520</v>
      </c>
      <c r="B136664">
        <v>412329</v>
      </c>
      <c r="C136664" s="2">
        <v>44431.66685436893</v>
      </c>
      <c r="D136664">
        <v>250679</v>
      </c>
      <c r="E136664">
        <f t="shared" si="4270"/>
        <v>16</v>
      </c>
      <c r="F136664" t="str">
        <f t="shared" si="4271"/>
        <v>понедельник</v>
      </c>
    </row>
    <row r="136665" spans="1:6" x14ac:dyDescent="0.25">
      <c r="A136665">
        <v>24414</v>
      </c>
      <c r="B136665">
        <v>412332</v>
      </c>
      <c r="C136665" s="2">
        <v>44431.668067961167</v>
      </c>
      <c r="D136665">
        <v>351192</v>
      </c>
      <c r="E136665">
        <f t="shared" si="4270"/>
        <v>16</v>
      </c>
      <c r="F136665" t="str">
        <f t="shared" si="4271"/>
        <v>понедельник</v>
      </c>
    </row>
    <row r="136666" spans="1:6" x14ac:dyDescent="0.25">
      <c r="A136666">
        <v>144912</v>
      </c>
      <c r="B136666">
        <v>412337</v>
      </c>
      <c r="C136666" s="2">
        <v>44431.668067961167</v>
      </c>
      <c r="D136666">
        <v>308303</v>
      </c>
      <c r="E136666">
        <f t="shared" si="4270"/>
        <v>16</v>
      </c>
      <c r="F136666" t="str">
        <f t="shared" si="4271"/>
        <v>понедельник</v>
      </c>
    </row>
    <row r="136667" spans="1:6" x14ac:dyDescent="0.25">
      <c r="A136667">
        <v>321322</v>
      </c>
      <c r="B136667">
        <v>412340</v>
      </c>
      <c r="C136667" s="2">
        <v>44431.668067961167</v>
      </c>
      <c r="D136667">
        <v>293021</v>
      </c>
      <c r="E136667">
        <f t="shared" si="4270"/>
        <v>16</v>
      </c>
      <c r="F136667" t="str">
        <f t="shared" si="4271"/>
        <v>понедельник</v>
      </c>
    </row>
    <row r="136668" spans="1:6" x14ac:dyDescent="0.25">
      <c r="A136668">
        <v>87549</v>
      </c>
      <c r="B136668">
        <v>412342</v>
      </c>
      <c r="C136668" s="2">
        <v>44431.669281553397</v>
      </c>
      <c r="D136668">
        <v>347008</v>
      </c>
      <c r="E136668">
        <f t="shared" si="4270"/>
        <v>16</v>
      </c>
      <c r="F136668" t="str">
        <f t="shared" si="4271"/>
        <v>понедельник</v>
      </c>
    </row>
    <row r="136669" spans="1:6" x14ac:dyDescent="0.25">
      <c r="A136669">
        <v>265779</v>
      </c>
      <c r="B136669">
        <v>412344</v>
      </c>
      <c r="C136669" s="2">
        <v>44431.66968608414</v>
      </c>
      <c r="D136669">
        <v>273324</v>
      </c>
      <c r="E136669">
        <f t="shared" si="4270"/>
        <v>16</v>
      </c>
      <c r="F136669" t="str">
        <f t="shared" si="4271"/>
        <v>понедельник</v>
      </c>
    </row>
    <row r="136670" spans="1:6" x14ac:dyDescent="0.25">
      <c r="A136670">
        <v>2611</v>
      </c>
      <c r="B136670">
        <v>412349</v>
      </c>
      <c r="C136670" s="2">
        <v>44431.67089967637</v>
      </c>
      <c r="D136670">
        <v>172251</v>
      </c>
      <c r="E136670">
        <f t="shared" si="4270"/>
        <v>16</v>
      </c>
      <c r="F136670" t="str">
        <f t="shared" si="4271"/>
        <v>понедельник</v>
      </c>
    </row>
    <row r="136671" spans="1:6" x14ac:dyDescent="0.25">
      <c r="A136671">
        <v>6431</v>
      </c>
      <c r="B136671">
        <v>412350</v>
      </c>
      <c r="C136671" s="2">
        <v>44431.671708737864</v>
      </c>
      <c r="D136671">
        <v>279264</v>
      </c>
      <c r="E136671">
        <f t="shared" si="4270"/>
        <v>16</v>
      </c>
      <c r="F136671" t="str">
        <f t="shared" si="4271"/>
        <v>понедельник</v>
      </c>
    </row>
    <row r="136672" spans="1:6" x14ac:dyDescent="0.25">
      <c r="A136672">
        <v>106968</v>
      </c>
      <c r="B136672">
        <v>412353</v>
      </c>
      <c r="C136672" s="2">
        <v>44431.672113268614</v>
      </c>
      <c r="D136672">
        <v>411922</v>
      </c>
      <c r="E136672">
        <f t="shared" si="4270"/>
        <v>16</v>
      </c>
      <c r="F136672" t="str">
        <f t="shared" si="4271"/>
        <v>понедельник</v>
      </c>
    </row>
    <row r="136673" spans="1:6" x14ac:dyDescent="0.25">
      <c r="A136673">
        <v>170455</v>
      </c>
      <c r="B136673">
        <v>412354</v>
      </c>
      <c r="C136673" s="2">
        <v>44431.672113268614</v>
      </c>
      <c r="D136673">
        <v>385411</v>
      </c>
      <c r="E136673">
        <f t="shared" si="4270"/>
        <v>16</v>
      </c>
      <c r="F136673" t="str">
        <f t="shared" si="4271"/>
        <v>понедельник</v>
      </c>
    </row>
    <row r="136674" spans="1:6" x14ac:dyDescent="0.25">
      <c r="A136674">
        <v>210482</v>
      </c>
      <c r="B136674">
        <v>412359</v>
      </c>
      <c r="C136674" s="2">
        <v>44431.67251779935</v>
      </c>
      <c r="D136674">
        <v>397390</v>
      </c>
      <c r="E136674">
        <f t="shared" si="4270"/>
        <v>16</v>
      </c>
      <c r="F136674" t="str">
        <f t="shared" si="4271"/>
        <v>понедельник</v>
      </c>
    </row>
    <row r="136675" spans="1:6" x14ac:dyDescent="0.25">
      <c r="A136675">
        <v>201108</v>
      </c>
      <c r="B136675">
        <v>412362</v>
      </c>
      <c r="C136675" s="2">
        <v>44431.672922330094</v>
      </c>
      <c r="D136675">
        <v>351740</v>
      </c>
      <c r="E136675">
        <f t="shared" si="4270"/>
        <v>16</v>
      </c>
      <c r="F136675" t="str">
        <f t="shared" si="4271"/>
        <v>понедельник</v>
      </c>
    </row>
    <row r="136676" spans="1:6" x14ac:dyDescent="0.25">
      <c r="A136676">
        <v>155942</v>
      </c>
      <c r="B136676">
        <v>412364</v>
      </c>
      <c r="C136676" s="2">
        <v>44431.673666666662</v>
      </c>
      <c r="D136676">
        <v>467923</v>
      </c>
      <c r="E136676">
        <f t="shared" si="4270"/>
        <v>16</v>
      </c>
      <c r="F136676" t="str">
        <f t="shared" si="4271"/>
        <v>понедельник</v>
      </c>
    </row>
    <row r="136677" spans="1:6" x14ac:dyDescent="0.25">
      <c r="A136677">
        <v>245591</v>
      </c>
      <c r="B136677">
        <v>412369</v>
      </c>
      <c r="C136677" s="2">
        <v>44431.673731391587</v>
      </c>
      <c r="D136677">
        <v>284325</v>
      </c>
      <c r="E136677">
        <f t="shared" si="4270"/>
        <v>16</v>
      </c>
      <c r="F136677" t="str">
        <f t="shared" si="4271"/>
        <v>понедельник</v>
      </c>
    </row>
    <row r="136678" spans="1:6" x14ac:dyDescent="0.25">
      <c r="A136678">
        <v>68341</v>
      </c>
      <c r="B136678">
        <v>412373</v>
      </c>
      <c r="C136678" s="2">
        <v>44431.674135922331</v>
      </c>
      <c r="D136678">
        <v>5151</v>
      </c>
      <c r="E136678">
        <f t="shared" si="4270"/>
        <v>16</v>
      </c>
      <c r="F136678" t="str">
        <f t="shared" si="4271"/>
        <v>понедельник</v>
      </c>
    </row>
    <row r="136679" spans="1:6" x14ac:dyDescent="0.25">
      <c r="A136679">
        <v>227478</v>
      </c>
      <c r="B136679">
        <v>412378</v>
      </c>
      <c r="C136679" s="2">
        <v>44431.674540453074</v>
      </c>
      <c r="D136679">
        <v>441908</v>
      </c>
      <c r="E136679">
        <f t="shared" si="4270"/>
        <v>16</v>
      </c>
      <c r="F136679" t="str">
        <f t="shared" si="4271"/>
        <v>понедельник</v>
      </c>
    </row>
    <row r="136680" spans="1:6" x14ac:dyDescent="0.25">
      <c r="A136680">
        <v>7460</v>
      </c>
      <c r="B136680">
        <v>412379</v>
      </c>
      <c r="C136680" s="2">
        <v>44431.675349514568</v>
      </c>
      <c r="D136680">
        <v>65828</v>
      </c>
      <c r="E136680">
        <f t="shared" si="4270"/>
        <v>16</v>
      </c>
      <c r="F136680" t="str">
        <f t="shared" si="4271"/>
        <v>понедельник</v>
      </c>
    </row>
    <row r="136681" spans="1:6" x14ac:dyDescent="0.25">
      <c r="A136681">
        <v>225001</v>
      </c>
      <c r="B136681">
        <v>412382</v>
      </c>
      <c r="C136681" s="2">
        <v>44431.675349514568</v>
      </c>
      <c r="D136681">
        <v>6790</v>
      </c>
      <c r="E136681">
        <f t="shared" si="4270"/>
        <v>16</v>
      </c>
      <c r="F136681" t="str">
        <f t="shared" si="4271"/>
        <v>понедельник</v>
      </c>
    </row>
    <row r="136682" spans="1:6" x14ac:dyDescent="0.25">
      <c r="A136682">
        <v>290827</v>
      </c>
      <c r="B136682">
        <v>412387</v>
      </c>
      <c r="C136682" s="2">
        <v>44431.675349514568</v>
      </c>
      <c r="D136682">
        <v>215749</v>
      </c>
      <c r="E136682">
        <f t="shared" si="4270"/>
        <v>16</v>
      </c>
      <c r="F136682" t="str">
        <f t="shared" si="4271"/>
        <v>понедельник</v>
      </c>
    </row>
    <row r="136683" spans="1:6" x14ac:dyDescent="0.25">
      <c r="A136683">
        <v>193608</v>
      </c>
      <c r="B136683">
        <v>412390</v>
      </c>
      <c r="C136683" s="2">
        <v>44431.677372168284</v>
      </c>
      <c r="D136683">
        <v>411922</v>
      </c>
      <c r="E136683">
        <f t="shared" si="4270"/>
        <v>16</v>
      </c>
      <c r="F136683" t="str">
        <f t="shared" si="4271"/>
        <v>понедельник</v>
      </c>
    </row>
    <row r="136684" spans="1:6" x14ac:dyDescent="0.25">
      <c r="A136684">
        <v>313130</v>
      </c>
      <c r="B136684">
        <v>412391</v>
      </c>
      <c r="C136684" s="2">
        <v>44431.678585760521</v>
      </c>
      <c r="D136684">
        <v>42162</v>
      </c>
      <c r="E136684">
        <f t="shared" si="4270"/>
        <v>16</v>
      </c>
      <c r="F136684" t="str">
        <f t="shared" si="4271"/>
        <v>понедельник</v>
      </c>
    </row>
    <row r="136685" spans="1:6" x14ac:dyDescent="0.25">
      <c r="A136685">
        <v>391</v>
      </c>
      <c r="B136685">
        <v>412396</v>
      </c>
      <c r="C136685" s="2">
        <v>44431.678990291257</v>
      </c>
      <c r="D136685">
        <v>36799</v>
      </c>
      <c r="E136685">
        <f t="shared" si="4270"/>
        <v>16</v>
      </c>
      <c r="F136685" t="str">
        <f t="shared" si="4271"/>
        <v>понедельник</v>
      </c>
    </row>
    <row r="136686" spans="1:6" x14ac:dyDescent="0.25">
      <c r="A136686">
        <v>273417</v>
      </c>
      <c r="B136686">
        <v>412399</v>
      </c>
      <c r="C136686" s="2">
        <v>44431.678990291257</v>
      </c>
      <c r="D136686">
        <v>51317</v>
      </c>
      <c r="E136686">
        <f t="shared" si="4270"/>
        <v>16</v>
      </c>
      <c r="F136686" t="str">
        <f t="shared" si="4271"/>
        <v>понедельник</v>
      </c>
    </row>
    <row r="136687" spans="1:6" x14ac:dyDescent="0.25">
      <c r="A136687">
        <v>243731</v>
      </c>
      <c r="B136687">
        <v>412400</v>
      </c>
      <c r="C136687" s="2">
        <v>44431.679394822007</v>
      </c>
      <c r="D136687">
        <v>123413</v>
      </c>
      <c r="E136687">
        <f t="shared" si="4270"/>
        <v>16</v>
      </c>
      <c r="F136687" t="str">
        <f t="shared" si="4271"/>
        <v>понедельник</v>
      </c>
    </row>
    <row r="136688" spans="1:6" x14ac:dyDescent="0.25">
      <c r="A136688">
        <v>282877</v>
      </c>
      <c r="B136688">
        <v>412404</v>
      </c>
      <c r="C136688" s="2">
        <v>44431.679394822007</v>
      </c>
      <c r="D136688">
        <v>37346</v>
      </c>
      <c r="E136688">
        <f t="shared" si="4270"/>
        <v>16</v>
      </c>
      <c r="F136688" t="str">
        <f t="shared" si="4271"/>
        <v>понедельник</v>
      </c>
    </row>
    <row r="136689" spans="1:6" x14ac:dyDescent="0.25">
      <c r="A136689">
        <v>212991</v>
      </c>
      <c r="B136689">
        <v>412408</v>
      </c>
      <c r="C136689" s="2">
        <v>44431.680203883494</v>
      </c>
      <c r="D136689">
        <v>268989</v>
      </c>
      <c r="E136689">
        <f t="shared" si="4270"/>
        <v>16</v>
      </c>
      <c r="F136689" t="str">
        <f t="shared" si="4271"/>
        <v>понедельник</v>
      </c>
    </row>
    <row r="136690" spans="1:6" x14ac:dyDescent="0.25">
      <c r="A136690">
        <v>4530</v>
      </c>
      <c r="B136690">
        <v>412409</v>
      </c>
      <c r="C136690" s="2">
        <v>44431.681417475731</v>
      </c>
      <c r="D136690">
        <v>439981</v>
      </c>
      <c r="E136690">
        <f t="shared" si="4270"/>
        <v>16</v>
      </c>
      <c r="F136690" t="str">
        <f t="shared" si="4271"/>
        <v>понедельник</v>
      </c>
    </row>
    <row r="136691" spans="1:6" x14ac:dyDescent="0.25">
      <c r="A136691">
        <v>109241</v>
      </c>
      <c r="B136691">
        <v>412412</v>
      </c>
      <c r="C136691" s="2">
        <v>44431.681417475731</v>
      </c>
      <c r="D136691">
        <v>78646</v>
      </c>
      <c r="E136691">
        <f t="shared" si="4270"/>
        <v>16</v>
      </c>
      <c r="F136691" t="str">
        <f t="shared" si="4271"/>
        <v>понедельник</v>
      </c>
    </row>
    <row r="136692" spans="1:6" x14ac:dyDescent="0.25">
      <c r="A136692">
        <v>121001</v>
      </c>
      <c r="B136692">
        <v>412417</v>
      </c>
      <c r="C136692" s="2">
        <v>44431.681417475731</v>
      </c>
      <c r="D136692">
        <v>347008</v>
      </c>
      <c r="E136692">
        <f t="shared" si="4270"/>
        <v>16</v>
      </c>
      <c r="F136692" t="str">
        <f t="shared" si="4271"/>
        <v>понедельник</v>
      </c>
    </row>
    <row r="136693" spans="1:6" x14ac:dyDescent="0.25">
      <c r="A136693">
        <v>158362</v>
      </c>
      <c r="B136693">
        <v>412420</v>
      </c>
      <c r="C136693" s="2">
        <v>44431.681822006474</v>
      </c>
      <c r="D136693">
        <v>347008</v>
      </c>
      <c r="E136693">
        <f t="shared" si="4270"/>
        <v>16</v>
      </c>
      <c r="F136693" t="str">
        <f t="shared" si="4271"/>
        <v>понедельник</v>
      </c>
    </row>
    <row r="136694" spans="1:6" x14ac:dyDescent="0.25">
      <c r="A136694">
        <v>178520</v>
      </c>
      <c r="B136694">
        <v>412424</v>
      </c>
      <c r="C136694" s="2">
        <v>44431.682226537218</v>
      </c>
      <c r="D136694">
        <v>411922</v>
      </c>
      <c r="E136694">
        <f t="shared" si="4270"/>
        <v>16</v>
      </c>
      <c r="F136694" t="str">
        <f t="shared" si="4271"/>
        <v>понедельник</v>
      </c>
    </row>
    <row r="136695" spans="1:6" x14ac:dyDescent="0.25">
      <c r="A136695">
        <v>273865</v>
      </c>
      <c r="B136695">
        <v>412425</v>
      </c>
      <c r="C136695" s="2">
        <v>44431.682631067961</v>
      </c>
      <c r="D136695">
        <v>182191</v>
      </c>
      <c r="E136695">
        <f t="shared" si="4270"/>
        <v>16</v>
      </c>
      <c r="F136695" t="str">
        <f t="shared" si="4271"/>
        <v>понедельник</v>
      </c>
    </row>
    <row r="136696" spans="1:6" x14ac:dyDescent="0.25">
      <c r="A136696">
        <v>288581</v>
      </c>
      <c r="B136696">
        <v>412428</v>
      </c>
      <c r="C136696" s="2">
        <v>44431.683035598711</v>
      </c>
      <c r="D136696">
        <v>137327</v>
      </c>
      <c r="E136696">
        <f t="shared" si="4270"/>
        <v>16</v>
      </c>
      <c r="F136696" t="str">
        <f t="shared" si="4271"/>
        <v>понедельник</v>
      </c>
    </row>
    <row r="136697" spans="1:6" x14ac:dyDescent="0.25">
      <c r="A136697">
        <v>284694</v>
      </c>
      <c r="B136697">
        <v>412432</v>
      </c>
      <c r="C136697" s="2">
        <v>44431.683440129455</v>
      </c>
      <c r="D136697">
        <v>347393</v>
      </c>
      <c r="E136697">
        <f t="shared" si="4270"/>
        <v>16</v>
      </c>
      <c r="F136697" t="str">
        <f t="shared" si="4271"/>
        <v>понедельник</v>
      </c>
    </row>
    <row r="136698" spans="1:6" x14ac:dyDescent="0.25">
      <c r="A136698">
        <v>3820</v>
      </c>
      <c r="B136698">
        <v>412436</v>
      </c>
      <c r="C136698" s="2">
        <v>44431.683844660191</v>
      </c>
      <c r="D136698">
        <v>471403</v>
      </c>
      <c r="E136698">
        <f t="shared" si="4270"/>
        <v>16</v>
      </c>
      <c r="F136698" t="str">
        <f t="shared" si="4271"/>
        <v>понедельник</v>
      </c>
    </row>
    <row r="136699" spans="1:6" x14ac:dyDescent="0.25">
      <c r="A136699">
        <v>281500</v>
      </c>
      <c r="B136699">
        <v>412439</v>
      </c>
      <c r="C136699" s="2">
        <v>44431.683844660191</v>
      </c>
      <c r="D136699">
        <v>405774</v>
      </c>
      <c r="E136699">
        <f t="shared" si="4270"/>
        <v>16</v>
      </c>
      <c r="F136699" t="str">
        <f t="shared" si="4271"/>
        <v>понедельник</v>
      </c>
    </row>
    <row r="136700" spans="1:6" x14ac:dyDescent="0.25">
      <c r="A136700">
        <v>117374</v>
      </c>
      <c r="B136700">
        <v>412441</v>
      </c>
      <c r="C136700" s="2">
        <v>44431.684653721677</v>
      </c>
      <c r="D136700">
        <v>118549</v>
      </c>
      <c r="E136700">
        <f t="shared" si="4270"/>
        <v>16</v>
      </c>
      <c r="F136700" t="str">
        <f t="shared" si="4271"/>
        <v>понедельник</v>
      </c>
    </row>
    <row r="136701" spans="1:6" x14ac:dyDescent="0.25">
      <c r="A136701">
        <v>6111</v>
      </c>
      <c r="B136701">
        <v>412443</v>
      </c>
      <c r="C136701" s="2">
        <v>44431.685058252428</v>
      </c>
      <c r="D136701">
        <v>236800</v>
      </c>
      <c r="E136701">
        <f t="shared" si="4270"/>
        <v>16</v>
      </c>
      <c r="F136701" t="str">
        <f t="shared" si="4271"/>
        <v>понедельник</v>
      </c>
    </row>
    <row r="136702" spans="1:6" x14ac:dyDescent="0.25">
      <c r="A136702">
        <v>115755</v>
      </c>
      <c r="B136702">
        <v>412447</v>
      </c>
      <c r="C136702" s="2">
        <v>44431.685462783171</v>
      </c>
      <c r="D136702">
        <v>129210</v>
      </c>
      <c r="E136702">
        <f t="shared" si="4270"/>
        <v>16</v>
      </c>
      <c r="F136702" t="str">
        <f t="shared" si="4271"/>
        <v>понедельник</v>
      </c>
    </row>
    <row r="136703" spans="1:6" x14ac:dyDescent="0.25">
      <c r="A136703">
        <v>59647</v>
      </c>
      <c r="B136703">
        <v>412449</v>
      </c>
      <c r="C136703" s="2">
        <v>44431.687080906144</v>
      </c>
      <c r="D136703">
        <v>62570</v>
      </c>
      <c r="E136703">
        <f t="shared" si="4270"/>
        <v>16</v>
      </c>
      <c r="F136703" t="str">
        <f t="shared" si="4271"/>
        <v>понедельник</v>
      </c>
    </row>
    <row r="136704" spans="1:6" x14ac:dyDescent="0.25">
      <c r="A136704">
        <v>105216</v>
      </c>
      <c r="B136704">
        <v>412450</v>
      </c>
      <c r="C136704" s="2">
        <v>44431.687080906144</v>
      </c>
      <c r="D136704">
        <v>715</v>
      </c>
      <c r="E136704">
        <f t="shared" si="4270"/>
        <v>16</v>
      </c>
      <c r="F136704" t="str">
        <f t="shared" si="4271"/>
        <v>понедельник</v>
      </c>
    </row>
    <row r="136705" spans="1:6" x14ac:dyDescent="0.25">
      <c r="A136705">
        <v>70291</v>
      </c>
      <c r="B136705">
        <v>412454</v>
      </c>
      <c r="C136705" s="2">
        <v>44431.688294498381</v>
      </c>
      <c r="D136705">
        <v>440825</v>
      </c>
      <c r="E136705">
        <f t="shared" si="4270"/>
        <v>16</v>
      </c>
      <c r="F136705" t="str">
        <f t="shared" si="4271"/>
        <v>понедельник</v>
      </c>
    </row>
    <row r="136706" spans="1:6" x14ac:dyDescent="0.25">
      <c r="A136706">
        <v>255339</v>
      </c>
      <c r="B136706">
        <v>412457</v>
      </c>
      <c r="C136706" s="2">
        <v>44431.688294498381</v>
      </c>
      <c r="D136706">
        <v>179296</v>
      </c>
      <c r="E136706">
        <f t="shared" si="4270"/>
        <v>16</v>
      </c>
      <c r="F136706" t="str">
        <f t="shared" si="4271"/>
        <v>понедельник</v>
      </c>
    </row>
    <row r="136707" spans="1:6" x14ac:dyDescent="0.25">
      <c r="A136707">
        <v>41829</v>
      </c>
      <c r="B136707">
        <v>412458</v>
      </c>
      <c r="C136707" s="2">
        <v>44431.689508090618</v>
      </c>
      <c r="D136707">
        <v>471403</v>
      </c>
      <c r="E136707">
        <f t="shared" ref="E136707:E136770" si="4272">HOUR(C136707)</f>
        <v>16</v>
      </c>
      <c r="F136707" t="str">
        <f t="shared" ref="F136707:F136770" si="4273">TEXT(C136707,"дддд")</f>
        <v>понедельник</v>
      </c>
    </row>
    <row r="136708" spans="1:6" x14ac:dyDescent="0.25">
      <c r="A136708">
        <v>246394</v>
      </c>
      <c r="B136708">
        <v>412460</v>
      </c>
      <c r="C136708" s="2">
        <v>44431.690317152104</v>
      </c>
      <c r="D136708">
        <v>439981</v>
      </c>
      <c r="E136708">
        <f t="shared" si="4272"/>
        <v>16</v>
      </c>
      <c r="F136708" t="str">
        <f t="shared" si="4273"/>
        <v>понедельник</v>
      </c>
    </row>
    <row r="136709" spans="1:6" x14ac:dyDescent="0.25">
      <c r="A136709">
        <v>274717</v>
      </c>
      <c r="B136709">
        <v>412465</v>
      </c>
      <c r="C136709" s="2">
        <v>44431.690317152104</v>
      </c>
      <c r="D136709">
        <v>258251</v>
      </c>
      <c r="E136709">
        <f t="shared" si="4272"/>
        <v>16</v>
      </c>
      <c r="F136709" t="str">
        <f t="shared" si="4273"/>
        <v>понедельник</v>
      </c>
    </row>
    <row r="136710" spans="1:6" x14ac:dyDescent="0.25">
      <c r="A136710">
        <v>329436</v>
      </c>
      <c r="B136710">
        <v>412469</v>
      </c>
      <c r="C136710" s="2">
        <v>44431.690317152104</v>
      </c>
      <c r="D136710">
        <v>109689</v>
      </c>
      <c r="E136710">
        <f t="shared" si="4272"/>
        <v>16</v>
      </c>
      <c r="F136710" t="str">
        <f t="shared" si="4273"/>
        <v>понедельник</v>
      </c>
    </row>
    <row r="136711" spans="1:6" x14ac:dyDescent="0.25">
      <c r="A136711">
        <v>300729</v>
      </c>
      <c r="B136711">
        <v>412473</v>
      </c>
      <c r="C136711" s="2">
        <v>44431.691530744341</v>
      </c>
      <c r="D136711">
        <v>153893</v>
      </c>
      <c r="E136711">
        <f t="shared" si="4272"/>
        <v>16</v>
      </c>
      <c r="F136711" t="str">
        <f t="shared" si="4273"/>
        <v>понедельник</v>
      </c>
    </row>
    <row r="136712" spans="1:6" x14ac:dyDescent="0.25">
      <c r="A136712">
        <v>334163</v>
      </c>
      <c r="B136712">
        <v>412475</v>
      </c>
      <c r="C136712" s="2">
        <v>44431.692339805828</v>
      </c>
      <c r="D136712">
        <v>208036</v>
      </c>
      <c r="E136712">
        <f t="shared" si="4272"/>
        <v>16</v>
      </c>
      <c r="F136712" t="str">
        <f t="shared" si="4273"/>
        <v>понедельник</v>
      </c>
    </row>
    <row r="136713" spans="1:6" x14ac:dyDescent="0.25">
      <c r="A136713">
        <v>56637</v>
      </c>
      <c r="B136713">
        <v>412477</v>
      </c>
      <c r="C136713" s="2">
        <v>44431.692744336571</v>
      </c>
      <c r="D136713">
        <v>118549</v>
      </c>
      <c r="E136713">
        <f t="shared" si="4272"/>
        <v>16</v>
      </c>
      <c r="F136713" t="str">
        <f t="shared" si="4273"/>
        <v>понедельник</v>
      </c>
    </row>
    <row r="136714" spans="1:6" x14ac:dyDescent="0.25">
      <c r="A136714">
        <v>307781</v>
      </c>
      <c r="B136714">
        <v>412478</v>
      </c>
      <c r="C136714" s="2">
        <v>44431.692744336571</v>
      </c>
      <c r="D136714">
        <v>439981</v>
      </c>
      <c r="E136714">
        <f t="shared" si="4272"/>
        <v>16</v>
      </c>
      <c r="F136714" t="str">
        <f t="shared" si="4273"/>
        <v>понедельник</v>
      </c>
    </row>
    <row r="136715" spans="1:6" x14ac:dyDescent="0.25">
      <c r="A136715">
        <v>47416</v>
      </c>
      <c r="B136715">
        <v>412482</v>
      </c>
      <c r="C136715" s="2">
        <v>44431.693148867314</v>
      </c>
      <c r="D136715">
        <v>293021</v>
      </c>
      <c r="E136715">
        <f t="shared" si="4272"/>
        <v>16</v>
      </c>
      <c r="F136715" t="str">
        <f t="shared" si="4273"/>
        <v>понедельник</v>
      </c>
    </row>
    <row r="136716" spans="1:6" x14ac:dyDescent="0.25">
      <c r="A136716">
        <v>66044</v>
      </c>
      <c r="B136716">
        <v>412486</v>
      </c>
      <c r="C136716" s="2">
        <v>44431.693957928801</v>
      </c>
      <c r="D136716">
        <v>182191</v>
      </c>
      <c r="E136716">
        <f t="shared" si="4272"/>
        <v>16</v>
      </c>
      <c r="F136716" t="str">
        <f t="shared" si="4273"/>
        <v>понедельник</v>
      </c>
    </row>
    <row r="136717" spans="1:6" x14ac:dyDescent="0.25">
      <c r="A136717">
        <v>267054</v>
      </c>
      <c r="B136717">
        <v>412487</v>
      </c>
      <c r="C136717" s="2">
        <v>44431.695171521031</v>
      </c>
      <c r="D136717">
        <v>250679</v>
      </c>
      <c r="E136717">
        <f t="shared" si="4272"/>
        <v>16</v>
      </c>
      <c r="F136717" t="str">
        <f t="shared" si="4273"/>
        <v>понедельник</v>
      </c>
    </row>
    <row r="136718" spans="1:6" x14ac:dyDescent="0.25">
      <c r="A136718">
        <v>188362</v>
      </c>
      <c r="B136718">
        <v>412492</v>
      </c>
      <c r="C136718" s="2">
        <v>44431.696789644011</v>
      </c>
      <c r="D136718">
        <v>125262</v>
      </c>
      <c r="E136718">
        <f t="shared" si="4272"/>
        <v>16</v>
      </c>
      <c r="F136718" t="str">
        <f t="shared" si="4273"/>
        <v>понедельник</v>
      </c>
    </row>
    <row r="136719" spans="1:6" x14ac:dyDescent="0.25">
      <c r="A136719">
        <v>250590</v>
      </c>
      <c r="B136719">
        <v>412496</v>
      </c>
      <c r="C136719" s="2">
        <v>44431.696789644011</v>
      </c>
      <c r="D136719">
        <v>475607</v>
      </c>
      <c r="E136719">
        <f t="shared" si="4272"/>
        <v>16</v>
      </c>
      <c r="F136719" t="str">
        <f t="shared" si="4273"/>
        <v>понедельник</v>
      </c>
    </row>
    <row r="136720" spans="1:6" x14ac:dyDescent="0.25">
      <c r="A136720">
        <v>202654</v>
      </c>
      <c r="B136720">
        <v>412497</v>
      </c>
      <c r="C136720" s="2">
        <v>44431.697194174754</v>
      </c>
      <c r="D136720">
        <v>187590</v>
      </c>
      <c r="E136720">
        <f t="shared" si="4272"/>
        <v>16</v>
      </c>
      <c r="F136720" t="str">
        <f t="shared" si="4273"/>
        <v>понедельник</v>
      </c>
    </row>
    <row r="136721" spans="1:6" x14ac:dyDescent="0.25">
      <c r="A136721">
        <v>147599</v>
      </c>
      <c r="B136721">
        <v>412498</v>
      </c>
      <c r="C136721" s="2">
        <v>44431.698003236248</v>
      </c>
      <c r="D136721">
        <v>129210</v>
      </c>
      <c r="E136721">
        <f t="shared" si="4272"/>
        <v>16</v>
      </c>
      <c r="F136721" t="str">
        <f t="shared" si="4273"/>
        <v>понедельник</v>
      </c>
    </row>
    <row r="136722" spans="1:6" x14ac:dyDescent="0.25">
      <c r="A136722">
        <v>267642</v>
      </c>
      <c r="B136722">
        <v>412503</v>
      </c>
      <c r="C136722" s="2">
        <v>44431.698003236248</v>
      </c>
      <c r="D136722">
        <v>250679</v>
      </c>
      <c r="E136722">
        <f t="shared" si="4272"/>
        <v>16</v>
      </c>
      <c r="F136722" t="str">
        <f t="shared" si="4273"/>
        <v>понедельник</v>
      </c>
    </row>
    <row r="136723" spans="1:6" x14ac:dyDescent="0.25">
      <c r="A136723">
        <v>329132</v>
      </c>
      <c r="B136723">
        <v>412504</v>
      </c>
      <c r="C136723" s="2">
        <v>44431.698407766991</v>
      </c>
      <c r="D136723">
        <v>113137</v>
      </c>
      <c r="E136723">
        <f t="shared" si="4272"/>
        <v>16</v>
      </c>
      <c r="F136723" t="str">
        <f t="shared" si="4273"/>
        <v>понедельник</v>
      </c>
    </row>
    <row r="136724" spans="1:6" x14ac:dyDescent="0.25">
      <c r="A136724">
        <v>167164</v>
      </c>
      <c r="B136724">
        <v>412506</v>
      </c>
      <c r="C136724" s="2">
        <v>44431.699621359228</v>
      </c>
      <c r="D136724">
        <v>97294</v>
      </c>
      <c r="E136724">
        <f t="shared" si="4272"/>
        <v>16</v>
      </c>
      <c r="F136724" t="str">
        <f t="shared" si="4273"/>
        <v>понедельник</v>
      </c>
    </row>
    <row r="136725" spans="1:6" x14ac:dyDescent="0.25">
      <c r="A136725">
        <v>308644</v>
      </c>
      <c r="B136725">
        <v>412511</v>
      </c>
      <c r="C136725" s="2">
        <v>44431.700834951458</v>
      </c>
      <c r="D136725">
        <v>396686</v>
      </c>
      <c r="E136725">
        <f t="shared" si="4272"/>
        <v>16</v>
      </c>
      <c r="F136725" t="str">
        <f t="shared" si="4273"/>
        <v>понедельник</v>
      </c>
    </row>
    <row r="136726" spans="1:6" x14ac:dyDescent="0.25">
      <c r="A136726">
        <v>149780</v>
      </c>
      <c r="B136726">
        <v>412513</v>
      </c>
      <c r="C136726" s="2">
        <v>44431.701644012945</v>
      </c>
      <c r="D136726">
        <v>53136</v>
      </c>
      <c r="E136726">
        <f t="shared" si="4272"/>
        <v>16</v>
      </c>
      <c r="F136726" t="str">
        <f t="shared" si="4273"/>
        <v>понедельник</v>
      </c>
    </row>
    <row r="136727" spans="1:6" x14ac:dyDescent="0.25">
      <c r="A136727">
        <v>267402</v>
      </c>
      <c r="B136727">
        <v>412517</v>
      </c>
      <c r="C136727" s="2">
        <v>44431.702048543688</v>
      </c>
      <c r="D136727">
        <v>250679</v>
      </c>
      <c r="E136727">
        <f t="shared" si="4272"/>
        <v>16</v>
      </c>
      <c r="F136727" t="str">
        <f t="shared" si="4273"/>
        <v>понедельник</v>
      </c>
    </row>
    <row r="136728" spans="1:6" x14ac:dyDescent="0.25">
      <c r="A136728">
        <v>27345</v>
      </c>
      <c r="B136728">
        <v>412521</v>
      </c>
      <c r="C136728" s="2">
        <v>44431.702453074431</v>
      </c>
      <c r="D136728">
        <v>439981</v>
      </c>
      <c r="E136728">
        <f t="shared" si="4272"/>
        <v>16</v>
      </c>
      <c r="F136728" t="str">
        <f t="shared" si="4273"/>
        <v>понедельник</v>
      </c>
    </row>
    <row r="136729" spans="1:6" x14ac:dyDescent="0.25">
      <c r="A136729">
        <v>49894</v>
      </c>
      <c r="B136729">
        <v>412522</v>
      </c>
      <c r="C136729" s="2">
        <v>44431.704071197411</v>
      </c>
      <c r="D136729">
        <v>473323</v>
      </c>
      <c r="E136729">
        <f t="shared" si="4272"/>
        <v>16</v>
      </c>
      <c r="F136729" t="str">
        <f t="shared" si="4273"/>
        <v>понедельник</v>
      </c>
    </row>
    <row r="136730" spans="1:6" x14ac:dyDescent="0.25">
      <c r="A136730">
        <v>309596</v>
      </c>
      <c r="B136730">
        <v>412526</v>
      </c>
      <c r="C136730" s="2">
        <v>44431.704475728155</v>
      </c>
      <c r="D136730">
        <v>411922</v>
      </c>
      <c r="E136730">
        <f t="shared" si="4272"/>
        <v>16</v>
      </c>
      <c r="F136730" t="str">
        <f t="shared" si="4273"/>
        <v>понедельник</v>
      </c>
    </row>
    <row r="136731" spans="1:6" x14ac:dyDescent="0.25">
      <c r="A136731">
        <v>294931</v>
      </c>
      <c r="B136731">
        <v>412529</v>
      </c>
      <c r="C136731" s="2">
        <v>44431.704880258898</v>
      </c>
      <c r="D136731">
        <v>386066</v>
      </c>
      <c r="E136731">
        <f t="shared" si="4272"/>
        <v>16</v>
      </c>
      <c r="F136731" t="str">
        <f t="shared" si="4273"/>
        <v>понедельник</v>
      </c>
    </row>
    <row r="136732" spans="1:6" x14ac:dyDescent="0.25">
      <c r="A136732">
        <v>66595</v>
      </c>
      <c r="B136732">
        <v>412533</v>
      </c>
      <c r="C136732" s="2">
        <v>44431.705689320392</v>
      </c>
      <c r="D136732">
        <v>315199</v>
      </c>
      <c r="E136732">
        <f t="shared" si="4272"/>
        <v>16</v>
      </c>
      <c r="F136732" t="str">
        <f t="shared" si="4273"/>
        <v>понедельник</v>
      </c>
    </row>
    <row r="136733" spans="1:6" x14ac:dyDescent="0.25">
      <c r="A136733">
        <v>180859</v>
      </c>
      <c r="B136733">
        <v>412534</v>
      </c>
      <c r="C136733" s="2">
        <v>44431.705689320392</v>
      </c>
      <c r="D136733">
        <v>369021</v>
      </c>
      <c r="E136733">
        <f t="shared" si="4272"/>
        <v>16</v>
      </c>
      <c r="F136733" t="str">
        <f t="shared" si="4273"/>
        <v>понедельник</v>
      </c>
    </row>
    <row r="136734" spans="1:6" x14ac:dyDescent="0.25">
      <c r="A136734">
        <v>41037</v>
      </c>
      <c r="B136734">
        <v>412537</v>
      </c>
      <c r="C136734" s="2">
        <v>44431.706498381878</v>
      </c>
      <c r="D136734">
        <v>183880</v>
      </c>
      <c r="E136734">
        <f t="shared" si="4272"/>
        <v>16</v>
      </c>
      <c r="F136734" t="str">
        <f t="shared" si="4273"/>
        <v>понедельник</v>
      </c>
    </row>
    <row r="136735" spans="1:6" x14ac:dyDescent="0.25">
      <c r="A136735">
        <v>27337</v>
      </c>
      <c r="B136735">
        <v>412542</v>
      </c>
      <c r="C136735" s="2">
        <v>44431.707711974115</v>
      </c>
      <c r="D136735">
        <v>472712</v>
      </c>
      <c r="E136735">
        <f t="shared" si="4272"/>
        <v>16</v>
      </c>
      <c r="F136735" t="str">
        <f t="shared" si="4273"/>
        <v>понедельник</v>
      </c>
    </row>
    <row r="136736" spans="1:6" x14ac:dyDescent="0.25">
      <c r="A136736">
        <v>282055</v>
      </c>
      <c r="B136736">
        <v>412544</v>
      </c>
      <c r="C136736" s="2">
        <v>44431.707711974115</v>
      </c>
      <c r="D136736">
        <v>393606</v>
      </c>
      <c r="E136736">
        <f t="shared" si="4272"/>
        <v>16</v>
      </c>
      <c r="F136736" t="str">
        <f t="shared" si="4273"/>
        <v>понедельник</v>
      </c>
    </row>
    <row r="136737" spans="1:6" x14ac:dyDescent="0.25">
      <c r="A136737">
        <v>89981</v>
      </c>
      <c r="B136737">
        <v>412546</v>
      </c>
      <c r="C136737" s="2">
        <v>44431.708116504851</v>
      </c>
      <c r="D136737">
        <v>96200</v>
      </c>
      <c r="E136737">
        <f t="shared" si="4272"/>
        <v>16</v>
      </c>
      <c r="F136737" t="str">
        <f t="shared" si="4273"/>
        <v>понедельник</v>
      </c>
    </row>
    <row r="136738" spans="1:6" x14ac:dyDescent="0.25">
      <c r="A136738">
        <v>232707</v>
      </c>
      <c r="B136738">
        <v>412549</v>
      </c>
      <c r="C136738" s="2">
        <v>44431.709330097088</v>
      </c>
      <c r="D136738">
        <v>388561</v>
      </c>
      <c r="E136738">
        <f t="shared" si="4272"/>
        <v>17</v>
      </c>
      <c r="F136738" t="str">
        <f t="shared" si="4273"/>
        <v>понедельник</v>
      </c>
    </row>
    <row r="136739" spans="1:6" x14ac:dyDescent="0.25">
      <c r="A136739">
        <v>265575</v>
      </c>
      <c r="B136739">
        <v>412551</v>
      </c>
      <c r="C136739" s="2">
        <v>44431.709330097088</v>
      </c>
      <c r="D136739">
        <v>424994</v>
      </c>
      <c r="E136739">
        <f t="shared" si="4272"/>
        <v>17</v>
      </c>
      <c r="F136739" t="str">
        <f t="shared" si="4273"/>
        <v>понедельник</v>
      </c>
    </row>
    <row r="136740" spans="1:6" x14ac:dyDescent="0.25">
      <c r="A136740">
        <v>248706</v>
      </c>
      <c r="B136740">
        <v>412553</v>
      </c>
      <c r="C136740" s="2">
        <v>44431.710139158575</v>
      </c>
      <c r="D136740">
        <v>244574</v>
      </c>
      <c r="E136740">
        <f t="shared" si="4272"/>
        <v>17</v>
      </c>
      <c r="F136740" t="str">
        <f t="shared" si="4273"/>
        <v>понедельник</v>
      </c>
    </row>
    <row r="136741" spans="1:6" x14ac:dyDescent="0.25">
      <c r="A136741">
        <v>216</v>
      </c>
      <c r="B136741">
        <v>412554</v>
      </c>
      <c r="C136741" s="2">
        <v>44431.711757281555</v>
      </c>
      <c r="D136741">
        <v>347393</v>
      </c>
      <c r="E136741">
        <f t="shared" si="4272"/>
        <v>17</v>
      </c>
      <c r="F136741" t="str">
        <f t="shared" si="4273"/>
        <v>понедельник</v>
      </c>
    </row>
    <row r="136742" spans="1:6" x14ac:dyDescent="0.25">
      <c r="A136742">
        <v>110036</v>
      </c>
      <c r="B136742">
        <v>412558</v>
      </c>
      <c r="C136742" s="2">
        <v>44431.711757281555</v>
      </c>
      <c r="D136742">
        <v>396686</v>
      </c>
      <c r="E136742">
        <f t="shared" si="4272"/>
        <v>17</v>
      </c>
      <c r="F136742" t="str">
        <f t="shared" si="4273"/>
        <v>понедельник</v>
      </c>
    </row>
    <row r="136743" spans="1:6" x14ac:dyDescent="0.25">
      <c r="A136743">
        <v>133047</v>
      </c>
      <c r="B136743">
        <v>412560</v>
      </c>
      <c r="C136743" s="2">
        <v>44431.712161812298</v>
      </c>
      <c r="D136743">
        <v>304722</v>
      </c>
      <c r="E136743">
        <f t="shared" si="4272"/>
        <v>17</v>
      </c>
      <c r="F136743" t="str">
        <f t="shared" si="4273"/>
        <v>понедельник</v>
      </c>
    </row>
    <row r="136744" spans="1:6" x14ac:dyDescent="0.25">
      <c r="A136744">
        <v>78011</v>
      </c>
      <c r="B136744">
        <v>412564</v>
      </c>
      <c r="C136744" s="2">
        <v>44431.713375404528</v>
      </c>
      <c r="D136744">
        <v>7177</v>
      </c>
      <c r="E136744">
        <f t="shared" si="4272"/>
        <v>17</v>
      </c>
      <c r="F136744" t="str">
        <f t="shared" si="4273"/>
        <v>понедельник</v>
      </c>
    </row>
    <row r="136745" spans="1:6" x14ac:dyDescent="0.25">
      <c r="A136745">
        <v>263799</v>
      </c>
      <c r="B136745">
        <v>412567</v>
      </c>
      <c r="C136745" s="2">
        <v>44431.713779935279</v>
      </c>
      <c r="D136745">
        <v>397</v>
      </c>
      <c r="E136745">
        <f t="shared" si="4272"/>
        <v>17</v>
      </c>
      <c r="F136745" t="str">
        <f t="shared" si="4273"/>
        <v>понедельник</v>
      </c>
    </row>
    <row r="136746" spans="1:6" x14ac:dyDescent="0.25">
      <c r="A136746">
        <v>294289</v>
      </c>
      <c r="B136746">
        <v>412569</v>
      </c>
      <c r="C136746" s="2">
        <v>44431.714184466022</v>
      </c>
      <c r="D136746">
        <v>347367</v>
      </c>
      <c r="E136746">
        <f t="shared" si="4272"/>
        <v>17</v>
      </c>
      <c r="F136746" t="str">
        <f t="shared" si="4273"/>
        <v>понедельник</v>
      </c>
    </row>
    <row r="136747" spans="1:6" x14ac:dyDescent="0.25">
      <c r="A136747">
        <v>309914</v>
      </c>
      <c r="B136747">
        <v>412573</v>
      </c>
      <c r="C136747" s="2">
        <v>44431.714184466022</v>
      </c>
      <c r="D136747">
        <v>201884</v>
      </c>
      <c r="E136747">
        <f t="shared" si="4272"/>
        <v>17</v>
      </c>
      <c r="F136747" t="str">
        <f t="shared" si="4273"/>
        <v>понедельник</v>
      </c>
    </row>
    <row r="136748" spans="1:6" x14ac:dyDescent="0.25">
      <c r="A136748">
        <v>211340</v>
      </c>
      <c r="B136748">
        <v>412576</v>
      </c>
      <c r="C136748" s="2">
        <v>44431.714993527508</v>
      </c>
      <c r="D136748">
        <v>175663</v>
      </c>
      <c r="E136748">
        <f t="shared" si="4272"/>
        <v>17</v>
      </c>
      <c r="F136748" t="str">
        <f t="shared" si="4273"/>
        <v>понедельник</v>
      </c>
    </row>
    <row r="136749" spans="1:6" x14ac:dyDescent="0.25">
      <c r="A136749">
        <v>148363</v>
      </c>
      <c r="B136749">
        <v>412577</v>
      </c>
      <c r="C136749" s="2">
        <v>44431.715398058252</v>
      </c>
      <c r="D136749">
        <v>476808</v>
      </c>
      <c r="E136749">
        <f t="shared" si="4272"/>
        <v>17</v>
      </c>
      <c r="F136749" t="str">
        <f t="shared" si="4273"/>
        <v>понедельник</v>
      </c>
    </row>
    <row r="136750" spans="1:6" x14ac:dyDescent="0.25">
      <c r="A136750">
        <v>299080</v>
      </c>
      <c r="B136750">
        <v>412578</v>
      </c>
      <c r="C136750" s="2">
        <v>44431.715398058252</v>
      </c>
      <c r="D136750">
        <v>118549</v>
      </c>
      <c r="E136750">
        <f t="shared" si="4272"/>
        <v>17</v>
      </c>
      <c r="F136750" t="str">
        <f t="shared" si="4273"/>
        <v>понедельник</v>
      </c>
    </row>
    <row r="136751" spans="1:6" x14ac:dyDescent="0.25">
      <c r="A136751">
        <v>39589</v>
      </c>
      <c r="B136751">
        <v>412581</v>
      </c>
      <c r="C136751" s="2">
        <v>44431.715802588995</v>
      </c>
      <c r="D136751">
        <v>347008</v>
      </c>
      <c r="E136751">
        <f t="shared" si="4272"/>
        <v>17</v>
      </c>
      <c r="F136751" t="str">
        <f t="shared" si="4273"/>
        <v>понедельник</v>
      </c>
    </row>
    <row r="136752" spans="1:6" x14ac:dyDescent="0.25">
      <c r="A136752">
        <v>217522</v>
      </c>
      <c r="B136752">
        <v>412582</v>
      </c>
      <c r="C136752" s="2">
        <v>44431.716207119738</v>
      </c>
      <c r="D136752">
        <v>104958</v>
      </c>
      <c r="E136752">
        <f t="shared" si="4272"/>
        <v>17</v>
      </c>
      <c r="F136752" t="str">
        <f t="shared" si="4273"/>
        <v>понедельник</v>
      </c>
    </row>
    <row r="136753" spans="1:6" x14ac:dyDescent="0.25">
      <c r="A136753">
        <v>90202</v>
      </c>
      <c r="B136753">
        <v>412586</v>
      </c>
      <c r="C136753" s="2">
        <v>44431.716999999997</v>
      </c>
      <c r="D136753">
        <v>388604</v>
      </c>
      <c r="E136753">
        <f t="shared" si="4272"/>
        <v>17</v>
      </c>
      <c r="F136753" t="str">
        <f t="shared" si="4273"/>
        <v>понедельник</v>
      </c>
    </row>
    <row r="136754" spans="1:6" x14ac:dyDescent="0.25">
      <c r="A136754">
        <v>27650</v>
      </c>
      <c r="B136754">
        <v>412587</v>
      </c>
      <c r="C136754" s="2">
        <v>44431.717333333334</v>
      </c>
      <c r="D136754">
        <v>361821</v>
      </c>
      <c r="E136754">
        <f t="shared" si="4272"/>
        <v>17</v>
      </c>
      <c r="F136754" t="str">
        <f t="shared" si="4273"/>
        <v>понедельник</v>
      </c>
    </row>
    <row r="136755" spans="1:6" x14ac:dyDescent="0.25">
      <c r="A136755">
        <v>210356</v>
      </c>
      <c r="B136755">
        <v>412591</v>
      </c>
      <c r="C136755" s="2">
        <v>44431.717420711975</v>
      </c>
      <c r="D136755">
        <v>351192</v>
      </c>
      <c r="E136755">
        <f t="shared" si="4272"/>
        <v>17</v>
      </c>
      <c r="F136755" t="str">
        <f t="shared" si="4273"/>
        <v>понедельник</v>
      </c>
    </row>
    <row r="136756" spans="1:6" x14ac:dyDescent="0.25">
      <c r="A136756">
        <v>307600</v>
      </c>
      <c r="B136756">
        <v>412594</v>
      </c>
      <c r="C136756" s="2">
        <v>44431.717420711975</v>
      </c>
      <c r="D136756">
        <v>204394</v>
      </c>
      <c r="E136756">
        <f t="shared" si="4272"/>
        <v>17</v>
      </c>
      <c r="F136756" t="str">
        <f t="shared" si="4273"/>
        <v>понедельник</v>
      </c>
    </row>
    <row r="136757" spans="1:6" x14ac:dyDescent="0.25">
      <c r="A136757">
        <v>107575</v>
      </c>
      <c r="B136757">
        <v>412599</v>
      </c>
      <c r="C136757" s="2">
        <v>44431.718229773462</v>
      </c>
      <c r="D136757">
        <v>134080</v>
      </c>
      <c r="E136757">
        <f t="shared" si="4272"/>
        <v>17</v>
      </c>
      <c r="F136757" t="str">
        <f t="shared" si="4273"/>
        <v>понедельник</v>
      </c>
    </row>
    <row r="136758" spans="1:6" x14ac:dyDescent="0.25">
      <c r="A136758">
        <v>9580</v>
      </c>
      <c r="B136758">
        <v>412604</v>
      </c>
      <c r="C136758" s="2">
        <v>44431.719038834955</v>
      </c>
      <c r="D136758">
        <v>389368</v>
      </c>
      <c r="E136758">
        <f t="shared" si="4272"/>
        <v>17</v>
      </c>
      <c r="F136758" t="str">
        <f t="shared" si="4273"/>
        <v>понедельник</v>
      </c>
    </row>
    <row r="136759" spans="1:6" x14ac:dyDescent="0.25">
      <c r="A136759">
        <v>271417</v>
      </c>
      <c r="B136759">
        <v>412608</v>
      </c>
      <c r="C136759" s="2">
        <v>44431.719038834955</v>
      </c>
      <c r="D136759">
        <v>118549</v>
      </c>
      <c r="E136759">
        <f t="shared" si="4272"/>
        <v>17</v>
      </c>
      <c r="F136759" t="str">
        <f t="shared" si="4273"/>
        <v>понедельник</v>
      </c>
    </row>
    <row r="136760" spans="1:6" x14ac:dyDescent="0.25">
      <c r="A136760">
        <v>16712</v>
      </c>
      <c r="B136760">
        <v>412613</v>
      </c>
      <c r="C136760" s="2">
        <v>44431.719847896442</v>
      </c>
      <c r="D136760">
        <v>226626</v>
      </c>
      <c r="E136760">
        <f t="shared" si="4272"/>
        <v>17</v>
      </c>
      <c r="F136760" t="str">
        <f t="shared" si="4273"/>
        <v>понедельник</v>
      </c>
    </row>
    <row r="136761" spans="1:6" x14ac:dyDescent="0.25">
      <c r="A136761">
        <v>65089</v>
      </c>
      <c r="B136761">
        <v>412616</v>
      </c>
      <c r="C136761" s="2">
        <v>44431.720656957928</v>
      </c>
      <c r="D136761">
        <v>192331</v>
      </c>
      <c r="E136761">
        <f t="shared" si="4272"/>
        <v>17</v>
      </c>
      <c r="F136761" t="str">
        <f t="shared" si="4273"/>
        <v>понедельник</v>
      </c>
    </row>
    <row r="136762" spans="1:6" x14ac:dyDescent="0.25">
      <c r="A136762">
        <v>126978</v>
      </c>
      <c r="B136762">
        <v>412617</v>
      </c>
      <c r="C136762" s="2">
        <v>44431.720656957928</v>
      </c>
      <c r="D136762">
        <v>258251</v>
      </c>
      <c r="E136762">
        <f t="shared" si="4272"/>
        <v>17</v>
      </c>
      <c r="F136762" t="str">
        <f t="shared" si="4273"/>
        <v>понедельник</v>
      </c>
    </row>
    <row r="136763" spans="1:6" x14ac:dyDescent="0.25">
      <c r="A136763">
        <v>197137</v>
      </c>
      <c r="B136763">
        <v>412621</v>
      </c>
      <c r="C136763" s="2">
        <v>44431.720656957928</v>
      </c>
      <c r="D136763">
        <v>88863</v>
      </c>
      <c r="E136763">
        <f t="shared" si="4272"/>
        <v>17</v>
      </c>
      <c r="F136763" t="str">
        <f t="shared" si="4273"/>
        <v>понедельник</v>
      </c>
    </row>
    <row r="136764" spans="1:6" x14ac:dyDescent="0.25">
      <c r="A136764">
        <v>300354</v>
      </c>
      <c r="B136764">
        <v>412626</v>
      </c>
      <c r="C136764" s="2">
        <v>44431.720656957928</v>
      </c>
      <c r="D136764">
        <v>394819</v>
      </c>
      <c r="E136764">
        <f t="shared" si="4272"/>
        <v>17</v>
      </c>
      <c r="F136764" t="str">
        <f t="shared" si="4273"/>
        <v>понедельник</v>
      </c>
    </row>
    <row r="136765" spans="1:6" x14ac:dyDescent="0.25">
      <c r="A136765">
        <v>35193</v>
      </c>
      <c r="B136765">
        <v>412628</v>
      </c>
      <c r="C136765" s="2">
        <v>44431.721061488672</v>
      </c>
      <c r="D136765">
        <v>113183</v>
      </c>
      <c r="E136765">
        <f t="shared" si="4272"/>
        <v>17</v>
      </c>
      <c r="F136765" t="str">
        <f t="shared" si="4273"/>
        <v>понедельник</v>
      </c>
    </row>
    <row r="136766" spans="1:6" x14ac:dyDescent="0.25">
      <c r="A136766">
        <v>64033</v>
      </c>
      <c r="B136766">
        <v>412629</v>
      </c>
      <c r="C136766" s="2">
        <v>44431.722000000002</v>
      </c>
      <c r="D136766">
        <v>62570</v>
      </c>
      <c r="E136766">
        <f t="shared" si="4272"/>
        <v>17</v>
      </c>
      <c r="F136766" t="str">
        <f t="shared" si="4273"/>
        <v>понедельник</v>
      </c>
    </row>
    <row r="136767" spans="1:6" x14ac:dyDescent="0.25">
      <c r="A136767">
        <v>60455</v>
      </c>
      <c r="B136767">
        <v>412631</v>
      </c>
      <c r="C136767" s="2">
        <v>44431.722275080909</v>
      </c>
      <c r="D136767">
        <v>228461</v>
      </c>
      <c r="E136767">
        <f t="shared" si="4272"/>
        <v>17</v>
      </c>
      <c r="F136767" t="str">
        <f t="shared" si="4273"/>
        <v>понедельник</v>
      </c>
    </row>
    <row r="136768" spans="1:6" x14ac:dyDescent="0.25">
      <c r="A136768">
        <v>247747</v>
      </c>
      <c r="B136768">
        <v>412633</v>
      </c>
      <c r="C136768" s="2">
        <v>44431.722275080909</v>
      </c>
      <c r="D136768">
        <v>411922</v>
      </c>
      <c r="E136768">
        <f t="shared" si="4272"/>
        <v>17</v>
      </c>
      <c r="F136768" t="str">
        <f t="shared" si="4273"/>
        <v>понедельник</v>
      </c>
    </row>
    <row r="136769" spans="1:6" x14ac:dyDescent="0.25">
      <c r="A136769">
        <v>264466</v>
      </c>
      <c r="B136769">
        <v>412637</v>
      </c>
      <c r="C136769" s="2">
        <v>44431.724702265376</v>
      </c>
      <c r="D136769">
        <v>472908</v>
      </c>
      <c r="E136769">
        <f t="shared" si="4272"/>
        <v>17</v>
      </c>
      <c r="F136769" t="str">
        <f t="shared" si="4273"/>
        <v>понедельник</v>
      </c>
    </row>
    <row r="136770" spans="1:6" x14ac:dyDescent="0.25">
      <c r="A136770">
        <v>122250</v>
      </c>
      <c r="B136770">
        <v>412638</v>
      </c>
      <c r="C136770" s="2">
        <v>44431.725106796119</v>
      </c>
      <c r="D136770">
        <v>191893</v>
      </c>
      <c r="E136770">
        <f t="shared" si="4272"/>
        <v>17</v>
      </c>
      <c r="F136770" t="str">
        <f t="shared" si="4273"/>
        <v>понедельник</v>
      </c>
    </row>
    <row r="136771" spans="1:6" x14ac:dyDescent="0.25">
      <c r="A136771">
        <v>144119</v>
      </c>
      <c r="B136771">
        <v>412640</v>
      </c>
      <c r="C136771" s="2">
        <v>44431.725511326862</v>
      </c>
      <c r="D136771">
        <v>230507</v>
      </c>
      <c r="E136771">
        <f t="shared" ref="E136771:E136834" si="4274">HOUR(C136771)</f>
        <v>17</v>
      </c>
      <c r="F136771" t="str">
        <f t="shared" ref="F136771:F136834" si="4275">TEXT(C136771,"дддд")</f>
        <v>понедельник</v>
      </c>
    </row>
    <row r="136772" spans="1:6" x14ac:dyDescent="0.25">
      <c r="A136772">
        <v>45069</v>
      </c>
      <c r="B136772">
        <v>412645</v>
      </c>
      <c r="C136772" s="2">
        <v>44431.725915857605</v>
      </c>
      <c r="D136772">
        <v>355569</v>
      </c>
      <c r="E136772">
        <f t="shared" si="4274"/>
        <v>17</v>
      </c>
      <c r="F136772" t="str">
        <f t="shared" si="4275"/>
        <v>понедельник</v>
      </c>
    </row>
    <row r="136773" spans="1:6" x14ac:dyDescent="0.25">
      <c r="A136773">
        <v>308541</v>
      </c>
      <c r="B136773">
        <v>412647</v>
      </c>
      <c r="C136773" s="2">
        <v>44431.726724919092</v>
      </c>
      <c r="D136773">
        <v>250679</v>
      </c>
      <c r="E136773">
        <f t="shared" si="4274"/>
        <v>17</v>
      </c>
      <c r="F136773" t="str">
        <f t="shared" si="4275"/>
        <v>понедельник</v>
      </c>
    </row>
    <row r="136774" spans="1:6" x14ac:dyDescent="0.25">
      <c r="A136774">
        <v>328775</v>
      </c>
      <c r="B136774">
        <v>412652</v>
      </c>
      <c r="C136774" s="2">
        <v>44431.727129449835</v>
      </c>
      <c r="D136774">
        <v>88863</v>
      </c>
      <c r="E136774">
        <f t="shared" si="4274"/>
        <v>17</v>
      </c>
      <c r="F136774" t="str">
        <f t="shared" si="4275"/>
        <v>понедельник</v>
      </c>
    </row>
    <row r="136775" spans="1:6" x14ac:dyDescent="0.25">
      <c r="A136775">
        <v>83826</v>
      </c>
      <c r="B136775">
        <v>412655</v>
      </c>
      <c r="C136775" s="2">
        <v>44431.727129449842</v>
      </c>
      <c r="D136775">
        <v>250679</v>
      </c>
      <c r="E136775">
        <f t="shared" si="4274"/>
        <v>17</v>
      </c>
      <c r="F136775" t="str">
        <f t="shared" si="4275"/>
        <v>понедельник</v>
      </c>
    </row>
    <row r="136776" spans="1:6" x14ac:dyDescent="0.25">
      <c r="A136776">
        <v>188445</v>
      </c>
      <c r="B136776">
        <v>412657</v>
      </c>
      <c r="C136776" s="2">
        <v>44431.727533980578</v>
      </c>
      <c r="D136776">
        <v>171702</v>
      </c>
      <c r="E136776">
        <f t="shared" si="4274"/>
        <v>17</v>
      </c>
      <c r="F136776" t="str">
        <f t="shared" si="4275"/>
        <v>понедельник</v>
      </c>
    </row>
    <row r="136777" spans="1:6" x14ac:dyDescent="0.25">
      <c r="A136777">
        <v>96505</v>
      </c>
      <c r="B136777">
        <v>412660</v>
      </c>
      <c r="C136777" s="2">
        <v>44431.728747572815</v>
      </c>
      <c r="D136777">
        <v>114865</v>
      </c>
      <c r="E136777">
        <f t="shared" si="4274"/>
        <v>17</v>
      </c>
      <c r="F136777" t="str">
        <f t="shared" si="4275"/>
        <v>понедельник</v>
      </c>
    </row>
    <row r="136778" spans="1:6" x14ac:dyDescent="0.25">
      <c r="A136778">
        <v>125242</v>
      </c>
      <c r="B136778">
        <v>412661</v>
      </c>
      <c r="C136778" s="2">
        <v>44431.729152103559</v>
      </c>
      <c r="D136778">
        <v>158978</v>
      </c>
      <c r="E136778">
        <f t="shared" si="4274"/>
        <v>17</v>
      </c>
      <c r="F136778" t="str">
        <f t="shared" si="4275"/>
        <v>понедельник</v>
      </c>
    </row>
    <row r="136779" spans="1:6" x14ac:dyDescent="0.25">
      <c r="A136779">
        <v>265571</v>
      </c>
      <c r="B136779">
        <v>412662</v>
      </c>
      <c r="C136779" s="2">
        <v>44431.729556634302</v>
      </c>
      <c r="D136779">
        <v>417458</v>
      </c>
      <c r="E136779">
        <f t="shared" si="4274"/>
        <v>17</v>
      </c>
      <c r="F136779" t="str">
        <f t="shared" si="4275"/>
        <v>понедельник</v>
      </c>
    </row>
    <row r="136780" spans="1:6" x14ac:dyDescent="0.25">
      <c r="A136780">
        <v>305509</v>
      </c>
      <c r="B136780">
        <v>412666</v>
      </c>
      <c r="C136780" s="2">
        <v>44431.729961165045</v>
      </c>
      <c r="D136780">
        <v>438697</v>
      </c>
      <c r="E136780">
        <f t="shared" si="4274"/>
        <v>17</v>
      </c>
      <c r="F136780" t="str">
        <f t="shared" si="4275"/>
        <v>понедельник</v>
      </c>
    </row>
    <row r="136781" spans="1:6" x14ac:dyDescent="0.25">
      <c r="A136781">
        <v>7360</v>
      </c>
      <c r="B136781">
        <v>412668</v>
      </c>
      <c r="C136781" s="2">
        <v>44431.731579288025</v>
      </c>
      <c r="D136781">
        <v>397390</v>
      </c>
      <c r="E136781">
        <f t="shared" si="4274"/>
        <v>17</v>
      </c>
      <c r="F136781" t="str">
        <f t="shared" si="4275"/>
        <v>понедельник</v>
      </c>
    </row>
    <row r="136782" spans="1:6" x14ac:dyDescent="0.25">
      <c r="A136782">
        <v>86582</v>
      </c>
      <c r="B136782">
        <v>412671</v>
      </c>
      <c r="C136782" s="2">
        <v>44431.731983818776</v>
      </c>
      <c r="D136782">
        <v>97657</v>
      </c>
      <c r="E136782">
        <f t="shared" si="4274"/>
        <v>17</v>
      </c>
      <c r="F136782" t="str">
        <f t="shared" si="4275"/>
        <v>понедельник</v>
      </c>
    </row>
    <row r="136783" spans="1:6" x14ac:dyDescent="0.25">
      <c r="A136783">
        <v>14102</v>
      </c>
      <c r="B136783">
        <v>412675</v>
      </c>
      <c r="C136783" s="2">
        <v>44431.732792880262</v>
      </c>
      <c r="D136783">
        <v>82850</v>
      </c>
      <c r="E136783">
        <f t="shared" si="4274"/>
        <v>17</v>
      </c>
      <c r="F136783" t="str">
        <f t="shared" si="4275"/>
        <v>понедельник</v>
      </c>
    </row>
    <row r="136784" spans="1:6" x14ac:dyDescent="0.25">
      <c r="A136784">
        <v>303890</v>
      </c>
      <c r="B136784">
        <v>412679</v>
      </c>
      <c r="C136784" s="2">
        <v>44431.732792880262</v>
      </c>
      <c r="D136784">
        <v>208036</v>
      </c>
      <c r="E136784">
        <f t="shared" si="4274"/>
        <v>17</v>
      </c>
      <c r="F136784" t="str">
        <f t="shared" si="4275"/>
        <v>понедельник</v>
      </c>
    </row>
    <row r="136785" spans="1:6" x14ac:dyDescent="0.25">
      <c r="A136785">
        <v>156141</v>
      </c>
      <c r="B136785">
        <v>412680</v>
      </c>
      <c r="C136785" s="2">
        <v>44431.733197411006</v>
      </c>
      <c r="D136785">
        <v>105200</v>
      </c>
      <c r="E136785">
        <f t="shared" si="4274"/>
        <v>17</v>
      </c>
      <c r="F136785" t="str">
        <f t="shared" si="4275"/>
        <v>понедельник</v>
      </c>
    </row>
    <row r="136786" spans="1:6" x14ac:dyDescent="0.25">
      <c r="A136786">
        <v>199075</v>
      </c>
      <c r="B136786">
        <v>412685</v>
      </c>
      <c r="C136786" s="2">
        <v>44431.734411003235</v>
      </c>
      <c r="D136786">
        <v>145101</v>
      </c>
      <c r="E136786">
        <f t="shared" si="4274"/>
        <v>17</v>
      </c>
      <c r="F136786" t="str">
        <f t="shared" si="4275"/>
        <v>понедельник</v>
      </c>
    </row>
    <row r="136787" spans="1:6" x14ac:dyDescent="0.25">
      <c r="A136787">
        <v>11678</v>
      </c>
      <c r="B136787">
        <v>412689</v>
      </c>
      <c r="C136787" s="2">
        <v>44431.736838187702</v>
      </c>
      <c r="D136787">
        <v>175498</v>
      </c>
      <c r="E136787">
        <f t="shared" si="4274"/>
        <v>17</v>
      </c>
      <c r="F136787" t="str">
        <f t="shared" si="4275"/>
        <v>понедельник</v>
      </c>
    </row>
    <row r="136788" spans="1:6" x14ac:dyDescent="0.25">
      <c r="A136788">
        <v>242194</v>
      </c>
      <c r="B136788">
        <v>412693</v>
      </c>
      <c r="C136788" s="2">
        <v>44431.737242718445</v>
      </c>
      <c r="D136788">
        <v>386066</v>
      </c>
      <c r="E136788">
        <f t="shared" si="4274"/>
        <v>17</v>
      </c>
      <c r="F136788" t="str">
        <f t="shared" si="4275"/>
        <v>понедельник</v>
      </c>
    </row>
    <row r="136789" spans="1:6" x14ac:dyDescent="0.25">
      <c r="A136789">
        <v>260412</v>
      </c>
      <c r="B136789">
        <v>412695</v>
      </c>
      <c r="C136789" s="2">
        <v>44431.737242718445</v>
      </c>
      <c r="D136789">
        <v>230507</v>
      </c>
      <c r="E136789">
        <f t="shared" si="4274"/>
        <v>17</v>
      </c>
      <c r="F136789" t="str">
        <f t="shared" si="4275"/>
        <v>понедельник</v>
      </c>
    </row>
    <row r="136790" spans="1:6" x14ac:dyDescent="0.25">
      <c r="A136790">
        <v>241082</v>
      </c>
      <c r="B136790">
        <v>412697</v>
      </c>
      <c r="C136790" s="2">
        <v>44431.738456310683</v>
      </c>
      <c r="D136790">
        <v>303258</v>
      </c>
      <c r="E136790">
        <f t="shared" si="4274"/>
        <v>17</v>
      </c>
      <c r="F136790" t="str">
        <f t="shared" si="4275"/>
        <v>понедельник</v>
      </c>
    </row>
    <row r="136791" spans="1:6" x14ac:dyDescent="0.25">
      <c r="A136791">
        <v>274686</v>
      </c>
      <c r="B136791">
        <v>412702</v>
      </c>
      <c r="C136791" s="2">
        <v>44431.739000000001</v>
      </c>
      <c r="D136791">
        <v>154228</v>
      </c>
      <c r="E136791">
        <f t="shared" si="4274"/>
        <v>17</v>
      </c>
      <c r="F136791" t="str">
        <f t="shared" si="4275"/>
        <v>понедельник</v>
      </c>
    </row>
    <row r="136792" spans="1:6" x14ac:dyDescent="0.25">
      <c r="A136792">
        <v>100342</v>
      </c>
      <c r="B136792">
        <v>412704</v>
      </c>
      <c r="C136792" s="2">
        <v>44431.740478964399</v>
      </c>
      <c r="D136792">
        <v>347393</v>
      </c>
      <c r="E136792">
        <f t="shared" si="4274"/>
        <v>17</v>
      </c>
      <c r="F136792" t="str">
        <f t="shared" si="4275"/>
        <v>понедельник</v>
      </c>
    </row>
    <row r="136793" spans="1:6" x14ac:dyDescent="0.25">
      <c r="A136793">
        <v>30007</v>
      </c>
      <c r="B136793">
        <v>412707</v>
      </c>
      <c r="C136793" s="2">
        <v>44431.741692556636</v>
      </c>
      <c r="D136793">
        <v>111414</v>
      </c>
      <c r="E136793">
        <f t="shared" si="4274"/>
        <v>17</v>
      </c>
      <c r="F136793" t="str">
        <f t="shared" si="4275"/>
        <v>понедельник</v>
      </c>
    </row>
    <row r="136794" spans="1:6" x14ac:dyDescent="0.25">
      <c r="A136794">
        <v>44350</v>
      </c>
      <c r="B136794">
        <v>412709</v>
      </c>
      <c r="C136794" s="2">
        <v>44431.741692556636</v>
      </c>
      <c r="D136794">
        <v>82850</v>
      </c>
      <c r="E136794">
        <f t="shared" si="4274"/>
        <v>17</v>
      </c>
      <c r="F136794" t="str">
        <f t="shared" si="4275"/>
        <v>понедельник</v>
      </c>
    </row>
    <row r="136795" spans="1:6" x14ac:dyDescent="0.25">
      <c r="A136795">
        <v>270984</v>
      </c>
      <c r="B136795">
        <v>412713</v>
      </c>
      <c r="C136795" s="2">
        <v>44431.742097087379</v>
      </c>
      <c r="D136795">
        <v>133359</v>
      </c>
      <c r="E136795">
        <f t="shared" si="4274"/>
        <v>17</v>
      </c>
      <c r="F136795" t="str">
        <f t="shared" si="4275"/>
        <v>понедельник</v>
      </c>
    </row>
    <row r="136796" spans="1:6" x14ac:dyDescent="0.25">
      <c r="A136796">
        <v>305687</v>
      </c>
      <c r="B136796">
        <v>412717</v>
      </c>
      <c r="C136796" s="2">
        <v>44431.742097087379</v>
      </c>
      <c r="D136796">
        <v>466414</v>
      </c>
      <c r="E136796">
        <f t="shared" si="4274"/>
        <v>17</v>
      </c>
      <c r="F136796" t="str">
        <f t="shared" si="4275"/>
        <v>понедельник</v>
      </c>
    </row>
    <row r="136797" spans="1:6" x14ac:dyDescent="0.25">
      <c r="A136797">
        <v>213052</v>
      </c>
      <c r="B136797">
        <v>412719</v>
      </c>
      <c r="C136797" s="2">
        <v>44431.742906148866</v>
      </c>
      <c r="D136797">
        <v>17862</v>
      </c>
      <c r="E136797">
        <f t="shared" si="4274"/>
        <v>17</v>
      </c>
      <c r="F136797" t="str">
        <f t="shared" si="4275"/>
        <v>понедельник</v>
      </c>
    </row>
    <row r="136798" spans="1:6" x14ac:dyDescent="0.25">
      <c r="A136798">
        <v>32194</v>
      </c>
      <c r="B136798">
        <v>412724</v>
      </c>
      <c r="C136798" s="2">
        <v>44431.743310679616</v>
      </c>
      <c r="D136798">
        <v>242428</v>
      </c>
      <c r="E136798">
        <f t="shared" si="4274"/>
        <v>17</v>
      </c>
      <c r="F136798" t="str">
        <f t="shared" si="4275"/>
        <v>понедельник</v>
      </c>
    </row>
    <row r="136799" spans="1:6" x14ac:dyDescent="0.25">
      <c r="A136799">
        <v>86449</v>
      </c>
      <c r="B136799">
        <v>412729</v>
      </c>
      <c r="C136799" s="2">
        <v>44431.743310679616</v>
      </c>
      <c r="D136799">
        <v>347008</v>
      </c>
      <c r="E136799">
        <f t="shared" si="4274"/>
        <v>17</v>
      </c>
      <c r="F136799" t="str">
        <f t="shared" si="4275"/>
        <v>понедельник</v>
      </c>
    </row>
    <row r="136800" spans="1:6" x14ac:dyDescent="0.25">
      <c r="A136800">
        <v>251277</v>
      </c>
      <c r="B136800">
        <v>412734</v>
      </c>
      <c r="C136800" s="2">
        <v>44431.743310679616</v>
      </c>
      <c r="D136800">
        <v>155267</v>
      </c>
      <c r="E136800">
        <f t="shared" si="4274"/>
        <v>17</v>
      </c>
      <c r="F136800" t="str">
        <f t="shared" si="4275"/>
        <v>понедельник</v>
      </c>
    </row>
    <row r="136801" spans="1:6" x14ac:dyDescent="0.25">
      <c r="A136801">
        <v>148003</v>
      </c>
      <c r="B136801">
        <v>412735</v>
      </c>
      <c r="C136801" s="2">
        <v>44431.744928802589</v>
      </c>
      <c r="D136801">
        <v>227775</v>
      </c>
      <c r="E136801">
        <f t="shared" si="4274"/>
        <v>17</v>
      </c>
      <c r="F136801" t="str">
        <f t="shared" si="4275"/>
        <v>понедельник</v>
      </c>
    </row>
    <row r="136802" spans="1:6" x14ac:dyDescent="0.25">
      <c r="A136802">
        <v>65143</v>
      </c>
      <c r="B136802">
        <v>412740</v>
      </c>
      <c r="C136802" s="2">
        <v>44431.746546925569</v>
      </c>
      <c r="D136802">
        <v>122902</v>
      </c>
      <c r="E136802">
        <f t="shared" si="4274"/>
        <v>17</v>
      </c>
      <c r="F136802" t="str">
        <f t="shared" si="4275"/>
        <v>понедельник</v>
      </c>
    </row>
    <row r="136803" spans="1:6" x14ac:dyDescent="0.25">
      <c r="A136803">
        <v>189341</v>
      </c>
      <c r="B136803">
        <v>412741</v>
      </c>
      <c r="C136803" s="2">
        <v>44431.746546925569</v>
      </c>
      <c r="D136803">
        <v>351192</v>
      </c>
      <c r="E136803">
        <f t="shared" si="4274"/>
        <v>17</v>
      </c>
      <c r="F136803" t="str">
        <f t="shared" si="4275"/>
        <v>понедельник</v>
      </c>
    </row>
    <row r="136804" spans="1:6" x14ac:dyDescent="0.25">
      <c r="A136804">
        <v>194477</v>
      </c>
      <c r="B136804">
        <v>412742</v>
      </c>
      <c r="C136804" s="2">
        <v>44431.746546925569</v>
      </c>
      <c r="D136804">
        <v>256570</v>
      </c>
      <c r="E136804">
        <f t="shared" si="4274"/>
        <v>17</v>
      </c>
      <c r="F136804" t="str">
        <f t="shared" si="4275"/>
        <v>понедельник</v>
      </c>
    </row>
    <row r="136805" spans="1:6" x14ac:dyDescent="0.25">
      <c r="A136805">
        <v>305424</v>
      </c>
      <c r="B136805">
        <v>412743</v>
      </c>
      <c r="C136805" s="2">
        <v>44431.746951456305</v>
      </c>
      <c r="D136805">
        <v>209122</v>
      </c>
      <c r="E136805">
        <f t="shared" si="4274"/>
        <v>17</v>
      </c>
      <c r="F136805" t="str">
        <f t="shared" si="4275"/>
        <v>понедельник</v>
      </c>
    </row>
    <row r="136806" spans="1:6" x14ac:dyDescent="0.25">
      <c r="A136806">
        <v>187204</v>
      </c>
      <c r="B136806">
        <v>412748</v>
      </c>
      <c r="C136806" s="2">
        <v>44431.747355987056</v>
      </c>
      <c r="D136806">
        <v>470762</v>
      </c>
      <c r="E136806">
        <f t="shared" si="4274"/>
        <v>17</v>
      </c>
      <c r="F136806" t="str">
        <f t="shared" si="4275"/>
        <v>понедельник</v>
      </c>
    </row>
    <row r="136807" spans="1:6" x14ac:dyDescent="0.25">
      <c r="A136807">
        <v>32369</v>
      </c>
      <c r="B136807">
        <v>412751</v>
      </c>
      <c r="C136807" s="2">
        <v>44431.747760517799</v>
      </c>
      <c r="D136807">
        <v>327350</v>
      </c>
      <c r="E136807">
        <f t="shared" si="4274"/>
        <v>17</v>
      </c>
      <c r="F136807" t="str">
        <f t="shared" si="4275"/>
        <v>понедельник</v>
      </c>
    </row>
    <row r="136808" spans="1:6" x14ac:dyDescent="0.25">
      <c r="A136808">
        <v>280586</v>
      </c>
      <c r="B136808">
        <v>412755</v>
      </c>
      <c r="C136808" s="2">
        <v>44431.747760517799</v>
      </c>
      <c r="D136808">
        <v>311179</v>
      </c>
      <c r="E136808">
        <f t="shared" si="4274"/>
        <v>17</v>
      </c>
      <c r="F136808" t="str">
        <f t="shared" si="4275"/>
        <v>понедельник</v>
      </c>
    </row>
    <row r="136809" spans="1:6" x14ac:dyDescent="0.25">
      <c r="A136809">
        <v>313375</v>
      </c>
      <c r="B136809">
        <v>412757</v>
      </c>
      <c r="C136809" s="2">
        <v>44431.74816504855</v>
      </c>
      <c r="D136809">
        <v>424394</v>
      </c>
      <c r="E136809">
        <f t="shared" si="4274"/>
        <v>17</v>
      </c>
      <c r="F136809" t="str">
        <f t="shared" si="4275"/>
        <v>понедельник</v>
      </c>
    </row>
    <row r="136810" spans="1:6" x14ac:dyDescent="0.25">
      <c r="A136810">
        <v>324773</v>
      </c>
      <c r="B136810">
        <v>412760</v>
      </c>
      <c r="C136810" s="2">
        <v>44431.74816504855</v>
      </c>
      <c r="D136810">
        <v>20534</v>
      </c>
      <c r="E136810">
        <f t="shared" si="4274"/>
        <v>17</v>
      </c>
      <c r="F136810" t="str">
        <f t="shared" si="4275"/>
        <v>понедельник</v>
      </c>
    </row>
    <row r="136811" spans="1:6" x14ac:dyDescent="0.25">
      <c r="A136811">
        <v>14678</v>
      </c>
      <c r="B136811">
        <v>412764</v>
      </c>
      <c r="C136811" s="2">
        <v>44431.750187702266</v>
      </c>
      <c r="D136811">
        <v>3876</v>
      </c>
      <c r="E136811">
        <f t="shared" si="4274"/>
        <v>18</v>
      </c>
      <c r="F136811" t="str">
        <f t="shared" si="4275"/>
        <v>понедельник</v>
      </c>
    </row>
    <row r="136812" spans="1:6" x14ac:dyDescent="0.25">
      <c r="A136812">
        <v>122488</v>
      </c>
      <c r="B136812">
        <v>412767</v>
      </c>
      <c r="C136812" s="2">
        <v>44431.750592233009</v>
      </c>
      <c r="D136812">
        <v>472712</v>
      </c>
      <c r="E136812">
        <f t="shared" si="4274"/>
        <v>18</v>
      </c>
      <c r="F136812" t="str">
        <f t="shared" si="4275"/>
        <v>понедельник</v>
      </c>
    </row>
    <row r="136813" spans="1:6" x14ac:dyDescent="0.25">
      <c r="A136813">
        <v>198663</v>
      </c>
      <c r="B136813">
        <v>412772</v>
      </c>
      <c r="C136813" s="2">
        <v>44431.750996763752</v>
      </c>
      <c r="D136813">
        <v>56783</v>
      </c>
      <c r="E136813">
        <f t="shared" si="4274"/>
        <v>18</v>
      </c>
      <c r="F136813" t="str">
        <f t="shared" si="4275"/>
        <v>понедельник</v>
      </c>
    </row>
    <row r="136814" spans="1:6" x14ac:dyDescent="0.25">
      <c r="A136814">
        <v>255501</v>
      </c>
      <c r="B136814">
        <v>412776</v>
      </c>
      <c r="C136814" s="2">
        <v>44431.750996763752</v>
      </c>
      <c r="D136814">
        <v>411922</v>
      </c>
      <c r="E136814">
        <f t="shared" si="4274"/>
        <v>18</v>
      </c>
      <c r="F136814" t="str">
        <f t="shared" si="4275"/>
        <v>понедельник</v>
      </c>
    </row>
    <row r="136815" spans="1:6" x14ac:dyDescent="0.25">
      <c r="A136815">
        <v>196205</v>
      </c>
      <c r="B136815">
        <v>412781</v>
      </c>
      <c r="C136815" s="2">
        <v>44431.752614886733</v>
      </c>
      <c r="D136815">
        <v>131571</v>
      </c>
      <c r="E136815">
        <f t="shared" si="4274"/>
        <v>18</v>
      </c>
      <c r="F136815" t="str">
        <f t="shared" si="4275"/>
        <v>понедельник</v>
      </c>
    </row>
    <row r="136816" spans="1:6" x14ac:dyDescent="0.25">
      <c r="A136816">
        <v>327825</v>
      </c>
      <c r="B136816">
        <v>412784</v>
      </c>
      <c r="C136816" s="2">
        <v>44431.752614886733</v>
      </c>
      <c r="D136816">
        <v>439981</v>
      </c>
      <c r="E136816">
        <f t="shared" si="4274"/>
        <v>18</v>
      </c>
      <c r="F136816" t="str">
        <f t="shared" si="4275"/>
        <v>понедельник</v>
      </c>
    </row>
    <row r="136817" spans="1:6" x14ac:dyDescent="0.25">
      <c r="A136817">
        <v>151874</v>
      </c>
      <c r="B136817">
        <v>412789</v>
      </c>
      <c r="C136817" s="2">
        <v>44431.753019417476</v>
      </c>
      <c r="D136817">
        <v>371920</v>
      </c>
      <c r="E136817">
        <f t="shared" si="4274"/>
        <v>18</v>
      </c>
      <c r="F136817" t="str">
        <f t="shared" si="4275"/>
        <v>понедельник</v>
      </c>
    </row>
    <row r="136818" spans="1:6" x14ac:dyDescent="0.25">
      <c r="A136818">
        <v>130709</v>
      </c>
      <c r="B136818">
        <v>412791</v>
      </c>
      <c r="C136818" s="2">
        <v>44431.753423948219</v>
      </c>
      <c r="D136818">
        <v>438887</v>
      </c>
      <c r="E136818">
        <f t="shared" si="4274"/>
        <v>18</v>
      </c>
      <c r="F136818" t="str">
        <f t="shared" si="4275"/>
        <v>понедельник</v>
      </c>
    </row>
    <row r="136819" spans="1:6" x14ac:dyDescent="0.25">
      <c r="A136819">
        <v>319788</v>
      </c>
      <c r="B136819">
        <v>412792</v>
      </c>
      <c r="C136819" s="2">
        <v>44431.753828478963</v>
      </c>
      <c r="D136819">
        <v>371515</v>
      </c>
      <c r="E136819">
        <f t="shared" si="4274"/>
        <v>18</v>
      </c>
      <c r="F136819" t="str">
        <f t="shared" si="4275"/>
        <v>понедельник</v>
      </c>
    </row>
    <row r="136820" spans="1:6" x14ac:dyDescent="0.25">
      <c r="A136820">
        <v>81732</v>
      </c>
      <c r="B136820">
        <v>412795</v>
      </c>
      <c r="C136820" s="2">
        <v>44431.754637540456</v>
      </c>
      <c r="D136820">
        <v>351192</v>
      </c>
      <c r="E136820">
        <f t="shared" si="4274"/>
        <v>18</v>
      </c>
      <c r="F136820" t="str">
        <f t="shared" si="4275"/>
        <v>понедельник</v>
      </c>
    </row>
    <row r="136821" spans="1:6" x14ac:dyDescent="0.25">
      <c r="A136821">
        <v>60606</v>
      </c>
      <c r="B136821">
        <v>412796</v>
      </c>
      <c r="C136821" s="2">
        <v>44431.7550420712</v>
      </c>
      <c r="D136821">
        <v>158978</v>
      </c>
      <c r="E136821">
        <f t="shared" si="4274"/>
        <v>18</v>
      </c>
      <c r="F136821" t="str">
        <f t="shared" si="4275"/>
        <v>понедельник</v>
      </c>
    </row>
    <row r="136822" spans="1:6" x14ac:dyDescent="0.25">
      <c r="A136822">
        <v>146937</v>
      </c>
      <c r="B136822">
        <v>412800</v>
      </c>
      <c r="C136822" s="2">
        <v>44431.755851132686</v>
      </c>
      <c r="D136822">
        <v>128523</v>
      </c>
      <c r="E136822">
        <f t="shared" si="4274"/>
        <v>18</v>
      </c>
      <c r="F136822" t="str">
        <f t="shared" si="4275"/>
        <v>понедельник</v>
      </c>
    </row>
    <row r="136823" spans="1:6" x14ac:dyDescent="0.25">
      <c r="A136823">
        <v>58357</v>
      </c>
      <c r="B136823">
        <v>412801</v>
      </c>
      <c r="C136823" s="2">
        <v>44431.756255663429</v>
      </c>
      <c r="D136823">
        <v>291883</v>
      </c>
      <c r="E136823">
        <f t="shared" si="4274"/>
        <v>18</v>
      </c>
      <c r="F136823" t="str">
        <f t="shared" si="4275"/>
        <v>понедельник</v>
      </c>
    </row>
    <row r="136824" spans="1:6" x14ac:dyDescent="0.25">
      <c r="A136824">
        <v>90226</v>
      </c>
      <c r="B136824">
        <v>412806</v>
      </c>
      <c r="C136824" s="2">
        <v>44431.756255663429</v>
      </c>
      <c r="D136824">
        <v>104958</v>
      </c>
      <c r="E136824">
        <f t="shared" si="4274"/>
        <v>18</v>
      </c>
      <c r="F136824" t="str">
        <f t="shared" si="4275"/>
        <v>понедельник</v>
      </c>
    </row>
    <row r="136825" spans="1:6" x14ac:dyDescent="0.25">
      <c r="A136825">
        <v>334522</v>
      </c>
      <c r="B136825">
        <v>412810</v>
      </c>
      <c r="C136825" s="2">
        <v>44431.756255663429</v>
      </c>
      <c r="D136825">
        <v>472712</v>
      </c>
      <c r="E136825">
        <f t="shared" si="4274"/>
        <v>18</v>
      </c>
      <c r="F136825" t="str">
        <f t="shared" si="4275"/>
        <v>понедельник</v>
      </c>
    </row>
    <row r="136826" spans="1:6" x14ac:dyDescent="0.25">
      <c r="A136826">
        <v>255242</v>
      </c>
      <c r="B136826">
        <v>412811</v>
      </c>
      <c r="C136826" s="2">
        <v>44431.757469255666</v>
      </c>
      <c r="D136826">
        <v>78227</v>
      </c>
      <c r="E136826">
        <f t="shared" si="4274"/>
        <v>18</v>
      </c>
      <c r="F136826" t="str">
        <f t="shared" si="4275"/>
        <v>понедельник</v>
      </c>
    </row>
    <row r="136827" spans="1:6" x14ac:dyDescent="0.25">
      <c r="A136827">
        <v>159374</v>
      </c>
      <c r="B136827">
        <v>412812</v>
      </c>
      <c r="C136827" s="2">
        <v>44431.75787378641</v>
      </c>
      <c r="D136827">
        <v>472330</v>
      </c>
      <c r="E136827">
        <f t="shared" si="4274"/>
        <v>18</v>
      </c>
      <c r="F136827" t="str">
        <f t="shared" si="4275"/>
        <v>понедельник</v>
      </c>
    </row>
    <row r="136828" spans="1:6" x14ac:dyDescent="0.25">
      <c r="A136828">
        <v>106242</v>
      </c>
      <c r="B136828">
        <v>412814</v>
      </c>
      <c r="C136828" s="2">
        <v>44431.761919093849</v>
      </c>
      <c r="D136828">
        <v>155428</v>
      </c>
      <c r="E136828">
        <f t="shared" si="4274"/>
        <v>18</v>
      </c>
      <c r="F136828" t="str">
        <f t="shared" si="4275"/>
        <v>понедельник</v>
      </c>
    </row>
    <row r="136829" spans="1:6" x14ac:dyDescent="0.25">
      <c r="A136829">
        <v>118440</v>
      </c>
      <c r="B136829">
        <v>412817</v>
      </c>
      <c r="C136829" s="2">
        <v>44431.762728155343</v>
      </c>
      <c r="D136829">
        <v>82850</v>
      </c>
      <c r="E136829">
        <f t="shared" si="4274"/>
        <v>18</v>
      </c>
      <c r="F136829" t="str">
        <f t="shared" si="4275"/>
        <v>понедельник</v>
      </c>
    </row>
    <row r="136830" spans="1:6" x14ac:dyDescent="0.25">
      <c r="A136830">
        <v>246488</v>
      </c>
      <c r="B136830">
        <v>412818</v>
      </c>
      <c r="C136830" s="2">
        <v>44431.763132686079</v>
      </c>
      <c r="D136830">
        <v>470762</v>
      </c>
      <c r="E136830">
        <f t="shared" si="4274"/>
        <v>18</v>
      </c>
      <c r="F136830" t="str">
        <f t="shared" si="4275"/>
        <v>понедельник</v>
      </c>
    </row>
    <row r="136831" spans="1:6" x14ac:dyDescent="0.25">
      <c r="A136831">
        <v>176592</v>
      </c>
      <c r="B136831">
        <v>412823</v>
      </c>
      <c r="C136831" s="2">
        <v>44431.76353721683</v>
      </c>
      <c r="D136831">
        <v>351192</v>
      </c>
      <c r="E136831">
        <f t="shared" si="4274"/>
        <v>18</v>
      </c>
      <c r="F136831" t="str">
        <f t="shared" si="4275"/>
        <v>понедельник</v>
      </c>
    </row>
    <row r="136832" spans="1:6" x14ac:dyDescent="0.25">
      <c r="A136832">
        <v>20938</v>
      </c>
      <c r="B136832">
        <v>412824</v>
      </c>
      <c r="C136832" s="2">
        <v>44431.764750809059</v>
      </c>
      <c r="D136832">
        <v>397390</v>
      </c>
      <c r="E136832">
        <f t="shared" si="4274"/>
        <v>18</v>
      </c>
      <c r="F136832" t="str">
        <f t="shared" si="4275"/>
        <v>понедельник</v>
      </c>
    </row>
    <row r="136833" spans="1:6" x14ac:dyDescent="0.25">
      <c r="A136833">
        <v>93077</v>
      </c>
      <c r="B136833">
        <v>412827</v>
      </c>
      <c r="C136833" s="2">
        <v>44431.764750809059</v>
      </c>
      <c r="D136833">
        <v>351192</v>
      </c>
      <c r="E136833">
        <f t="shared" si="4274"/>
        <v>18</v>
      </c>
      <c r="F136833" t="str">
        <f t="shared" si="4275"/>
        <v>понедельник</v>
      </c>
    </row>
    <row r="136834" spans="1:6" x14ac:dyDescent="0.25">
      <c r="A136834">
        <v>327348</v>
      </c>
      <c r="B136834">
        <v>412829</v>
      </c>
      <c r="C136834" s="2">
        <v>44431.764750809059</v>
      </c>
      <c r="D136834">
        <v>153893</v>
      </c>
      <c r="E136834">
        <f t="shared" si="4274"/>
        <v>18</v>
      </c>
      <c r="F136834" t="str">
        <f t="shared" si="4275"/>
        <v>понедельник</v>
      </c>
    </row>
    <row r="136835" spans="1:6" x14ac:dyDescent="0.25">
      <c r="A136835">
        <v>187150</v>
      </c>
      <c r="B136835">
        <v>412830</v>
      </c>
      <c r="C136835" s="2">
        <v>44431.765559870553</v>
      </c>
      <c r="D136835">
        <v>334197</v>
      </c>
      <c r="E136835">
        <f t="shared" ref="E136835:E136898" si="4276">HOUR(C136835)</f>
        <v>18</v>
      </c>
      <c r="F136835" t="str">
        <f t="shared" ref="F136835:F136898" si="4277">TEXT(C136835,"дддд")</f>
        <v>понедельник</v>
      </c>
    </row>
    <row r="136836" spans="1:6" x14ac:dyDescent="0.25">
      <c r="A136836">
        <v>172023</v>
      </c>
      <c r="B136836">
        <v>412835</v>
      </c>
      <c r="C136836" s="2">
        <v>44431.765964401297</v>
      </c>
      <c r="D136836">
        <v>21407</v>
      </c>
      <c r="E136836">
        <f t="shared" si="4276"/>
        <v>18</v>
      </c>
      <c r="F136836" t="str">
        <f t="shared" si="4277"/>
        <v>понедельник</v>
      </c>
    </row>
    <row r="136837" spans="1:6" x14ac:dyDescent="0.25">
      <c r="A136837">
        <v>348779</v>
      </c>
      <c r="B136837">
        <v>412836</v>
      </c>
      <c r="C136837" s="2">
        <v>44431.76636893204</v>
      </c>
      <c r="D136837">
        <v>459455</v>
      </c>
      <c r="E136837">
        <f t="shared" si="4276"/>
        <v>18</v>
      </c>
      <c r="F136837" t="str">
        <f t="shared" si="4277"/>
        <v>понедельник</v>
      </c>
    </row>
    <row r="136838" spans="1:6" x14ac:dyDescent="0.25">
      <c r="A136838">
        <v>159076</v>
      </c>
      <c r="B136838">
        <v>412837</v>
      </c>
      <c r="C136838" s="2">
        <v>44431.767582524277</v>
      </c>
      <c r="D136838">
        <v>395061</v>
      </c>
      <c r="E136838">
        <f t="shared" si="4276"/>
        <v>18</v>
      </c>
      <c r="F136838" t="str">
        <f t="shared" si="4277"/>
        <v>понедельник</v>
      </c>
    </row>
    <row r="136839" spans="1:6" x14ac:dyDescent="0.25">
      <c r="A136839">
        <v>106441</v>
      </c>
      <c r="B136839">
        <v>412842</v>
      </c>
      <c r="C136839" s="2">
        <v>44431.767987055013</v>
      </c>
      <c r="D136839">
        <v>326238</v>
      </c>
      <c r="E136839">
        <f t="shared" si="4276"/>
        <v>18</v>
      </c>
      <c r="F136839" t="str">
        <f t="shared" si="4277"/>
        <v>понедельник</v>
      </c>
    </row>
    <row r="136840" spans="1:6" x14ac:dyDescent="0.25">
      <c r="A136840">
        <v>98421</v>
      </c>
      <c r="B136840">
        <v>412844</v>
      </c>
      <c r="C136840" s="2">
        <v>44431.76920064725</v>
      </c>
      <c r="D136840">
        <v>411922</v>
      </c>
      <c r="E136840">
        <f t="shared" si="4276"/>
        <v>18</v>
      </c>
      <c r="F136840" t="str">
        <f t="shared" si="4277"/>
        <v>понедельник</v>
      </c>
    </row>
    <row r="136841" spans="1:6" x14ac:dyDescent="0.25">
      <c r="A136841">
        <v>166693</v>
      </c>
      <c r="B136841">
        <v>412846</v>
      </c>
      <c r="C136841" s="2">
        <v>44431.76920064725</v>
      </c>
      <c r="D136841">
        <v>351192</v>
      </c>
      <c r="E136841">
        <f t="shared" si="4276"/>
        <v>18</v>
      </c>
      <c r="F136841" t="str">
        <f t="shared" si="4277"/>
        <v>понедельник</v>
      </c>
    </row>
    <row r="136842" spans="1:6" x14ac:dyDescent="0.25">
      <c r="A136842">
        <v>257795</v>
      </c>
      <c r="B136842">
        <v>412851</v>
      </c>
      <c r="C136842" s="2">
        <v>44431.76920064725</v>
      </c>
      <c r="D136842">
        <v>351192</v>
      </c>
      <c r="E136842">
        <f t="shared" si="4276"/>
        <v>18</v>
      </c>
      <c r="F136842" t="str">
        <f t="shared" si="4277"/>
        <v>понедельник</v>
      </c>
    </row>
    <row r="136843" spans="1:6" x14ac:dyDescent="0.25">
      <c r="A136843">
        <v>62538</v>
      </c>
      <c r="B136843">
        <v>412853</v>
      </c>
      <c r="C136843" s="2">
        <v>44431.769666666667</v>
      </c>
      <c r="D136843">
        <v>438599</v>
      </c>
      <c r="E136843">
        <f t="shared" si="4276"/>
        <v>18</v>
      </c>
      <c r="F136843" t="str">
        <f t="shared" si="4277"/>
        <v>понедельник</v>
      </c>
    </row>
    <row r="136844" spans="1:6" x14ac:dyDescent="0.25">
      <c r="A136844">
        <v>53722</v>
      </c>
      <c r="B136844">
        <v>412857</v>
      </c>
      <c r="C136844" s="2">
        <v>44431.77081877023</v>
      </c>
      <c r="D136844">
        <v>51869</v>
      </c>
      <c r="E136844">
        <f t="shared" si="4276"/>
        <v>18</v>
      </c>
      <c r="F136844" t="str">
        <f t="shared" si="4277"/>
        <v>понедельник</v>
      </c>
    </row>
    <row r="136845" spans="1:6" x14ac:dyDescent="0.25">
      <c r="A136845">
        <v>223660</v>
      </c>
      <c r="B136845">
        <v>412858</v>
      </c>
      <c r="C136845" s="2">
        <v>44431.771223300966</v>
      </c>
      <c r="D136845">
        <v>322273</v>
      </c>
      <c r="E136845">
        <f t="shared" si="4276"/>
        <v>18</v>
      </c>
      <c r="F136845" t="str">
        <f t="shared" si="4277"/>
        <v>понедельник</v>
      </c>
    </row>
    <row r="136846" spans="1:6" x14ac:dyDescent="0.25">
      <c r="A136846">
        <v>212859</v>
      </c>
      <c r="B136846">
        <v>412861</v>
      </c>
      <c r="C136846" s="2">
        <v>44431.77203236246</v>
      </c>
      <c r="D136846">
        <v>21407</v>
      </c>
      <c r="E136846">
        <f t="shared" si="4276"/>
        <v>18</v>
      </c>
      <c r="F136846" t="str">
        <f t="shared" si="4277"/>
        <v>понедельник</v>
      </c>
    </row>
    <row r="136847" spans="1:6" x14ac:dyDescent="0.25">
      <c r="A136847">
        <v>348003</v>
      </c>
      <c r="B136847">
        <v>412862</v>
      </c>
      <c r="C136847" s="2">
        <v>44431.77203236246</v>
      </c>
      <c r="D136847">
        <v>60565</v>
      </c>
      <c r="E136847">
        <f t="shared" si="4276"/>
        <v>18</v>
      </c>
      <c r="F136847" t="str">
        <f t="shared" si="4277"/>
        <v>понедельник</v>
      </c>
    </row>
    <row r="136848" spans="1:6" x14ac:dyDescent="0.25">
      <c r="A136848">
        <v>58778</v>
      </c>
      <c r="B136848">
        <v>412866</v>
      </c>
      <c r="C136848" s="2">
        <v>44431.772436893203</v>
      </c>
      <c r="D136848">
        <v>165114</v>
      </c>
      <c r="E136848">
        <f t="shared" si="4276"/>
        <v>18</v>
      </c>
      <c r="F136848" t="str">
        <f t="shared" si="4277"/>
        <v>понедельник</v>
      </c>
    </row>
    <row r="136849" spans="1:6" x14ac:dyDescent="0.25">
      <c r="A136849">
        <v>26680</v>
      </c>
      <c r="B136849">
        <v>412870</v>
      </c>
      <c r="C136849" s="2">
        <v>44431.772841423946</v>
      </c>
      <c r="D136849">
        <v>263296</v>
      </c>
      <c r="E136849">
        <f t="shared" si="4276"/>
        <v>18</v>
      </c>
      <c r="F136849" t="str">
        <f t="shared" si="4277"/>
        <v>понедельник</v>
      </c>
    </row>
    <row r="136850" spans="1:6" x14ac:dyDescent="0.25">
      <c r="A136850">
        <v>246429</v>
      </c>
      <c r="B136850">
        <v>412871</v>
      </c>
      <c r="C136850" s="2">
        <v>44431.772841423946</v>
      </c>
      <c r="D136850">
        <v>5151</v>
      </c>
      <c r="E136850">
        <f t="shared" si="4276"/>
        <v>18</v>
      </c>
      <c r="F136850" t="str">
        <f t="shared" si="4277"/>
        <v>понедельник</v>
      </c>
    </row>
    <row r="136851" spans="1:6" x14ac:dyDescent="0.25">
      <c r="A136851">
        <v>160872</v>
      </c>
      <c r="B136851">
        <v>412873</v>
      </c>
      <c r="C136851" s="2">
        <v>44431.773000000001</v>
      </c>
      <c r="D136851">
        <v>154228</v>
      </c>
      <c r="E136851">
        <f t="shared" si="4276"/>
        <v>18</v>
      </c>
      <c r="F136851" t="str">
        <f t="shared" si="4277"/>
        <v>понедельник</v>
      </c>
    </row>
    <row r="136852" spans="1:6" x14ac:dyDescent="0.25">
      <c r="A136852">
        <v>332057</v>
      </c>
      <c r="B136852">
        <v>412877</v>
      </c>
      <c r="C136852" s="2">
        <v>44431.77324595469</v>
      </c>
      <c r="D136852">
        <v>231132</v>
      </c>
      <c r="E136852">
        <f t="shared" si="4276"/>
        <v>18</v>
      </c>
      <c r="F136852" t="str">
        <f t="shared" si="4277"/>
        <v>понедельник</v>
      </c>
    </row>
    <row r="136853" spans="1:6" x14ac:dyDescent="0.25">
      <c r="A136853">
        <v>301931</v>
      </c>
      <c r="B136853">
        <v>412882</v>
      </c>
      <c r="C136853" s="2">
        <v>44431.77365048544</v>
      </c>
      <c r="D136853">
        <v>133619</v>
      </c>
      <c r="E136853">
        <f t="shared" si="4276"/>
        <v>18</v>
      </c>
      <c r="F136853" t="str">
        <f t="shared" si="4277"/>
        <v>понедельник</v>
      </c>
    </row>
    <row r="136854" spans="1:6" x14ac:dyDescent="0.25">
      <c r="A136854">
        <v>288773</v>
      </c>
      <c r="B136854">
        <v>412886</v>
      </c>
      <c r="C136854" s="2">
        <v>44431.774055016183</v>
      </c>
      <c r="D136854">
        <v>351192</v>
      </c>
      <c r="E136854">
        <f t="shared" si="4276"/>
        <v>18</v>
      </c>
      <c r="F136854" t="str">
        <f t="shared" si="4277"/>
        <v>понедельник</v>
      </c>
    </row>
    <row r="136855" spans="1:6" x14ac:dyDescent="0.25">
      <c r="A136855">
        <v>222385</v>
      </c>
      <c r="B136855">
        <v>412891</v>
      </c>
      <c r="C136855" s="2">
        <v>44431.77486407767</v>
      </c>
      <c r="D136855">
        <v>351192</v>
      </c>
      <c r="E136855">
        <f t="shared" si="4276"/>
        <v>18</v>
      </c>
      <c r="F136855" t="str">
        <f t="shared" si="4277"/>
        <v>понедельник</v>
      </c>
    </row>
    <row r="136856" spans="1:6" x14ac:dyDescent="0.25">
      <c r="A136856">
        <v>331166</v>
      </c>
      <c r="B136856">
        <v>412896</v>
      </c>
      <c r="C136856" s="2">
        <v>44431.77486407767</v>
      </c>
      <c r="D136856">
        <v>473327</v>
      </c>
      <c r="E136856">
        <f t="shared" si="4276"/>
        <v>18</v>
      </c>
      <c r="F136856" t="str">
        <f t="shared" si="4277"/>
        <v>понедельник</v>
      </c>
    </row>
    <row r="136857" spans="1:6" x14ac:dyDescent="0.25">
      <c r="A136857">
        <v>56039</v>
      </c>
      <c r="B136857">
        <v>412897</v>
      </c>
      <c r="C136857" s="2">
        <v>44431.775268608413</v>
      </c>
      <c r="D136857">
        <v>438548</v>
      </c>
      <c r="E136857">
        <f t="shared" si="4276"/>
        <v>18</v>
      </c>
      <c r="F136857" t="str">
        <f t="shared" si="4277"/>
        <v>понедельник</v>
      </c>
    </row>
    <row r="136858" spans="1:6" x14ac:dyDescent="0.25">
      <c r="A136858">
        <v>210548</v>
      </c>
      <c r="B136858">
        <v>412899</v>
      </c>
      <c r="C136858" s="2">
        <v>44431.775268608413</v>
      </c>
      <c r="D136858">
        <v>75550</v>
      </c>
      <c r="E136858">
        <f t="shared" si="4276"/>
        <v>18</v>
      </c>
      <c r="F136858" t="str">
        <f t="shared" si="4277"/>
        <v>понедельник</v>
      </c>
    </row>
    <row r="136859" spans="1:6" x14ac:dyDescent="0.25">
      <c r="A136859">
        <v>338604</v>
      </c>
      <c r="B136859">
        <v>412902</v>
      </c>
      <c r="C136859" s="2">
        <v>44431.775268608413</v>
      </c>
      <c r="D136859">
        <v>228405</v>
      </c>
      <c r="E136859">
        <f t="shared" si="4276"/>
        <v>18</v>
      </c>
      <c r="F136859" t="str">
        <f t="shared" si="4277"/>
        <v>понедельник</v>
      </c>
    </row>
    <row r="136860" spans="1:6" x14ac:dyDescent="0.25">
      <c r="A136860">
        <v>149915</v>
      </c>
      <c r="B136860">
        <v>412905</v>
      </c>
      <c r="C136860" s="2">
        <v>44431.775673139164</v>
      </c>
      <c r="D136860">
        <v>98398</v>
      </c>
      <c r="E136860">
        <f t="shared" si="4276"/>
        <v>18</v>
      </c>
      <c r="F136860" t="str">
        <f t="shared" si="4277"/>
        <v>понедельник</v>
      </c>
    </row>
    <row r="136861" spans="1:6" x14ac:dyDescent="0.25">
      <c r="A136861">
        <v>344081</v>
      </c>
      <c r="B136861">
        <v>412908</v>
      </c>
      <c r="C136861" s="2">
        <v>44431.776886731393</v>
      </c>
      <c r="D136861">
        <v>411922</v>
      </c>
      <c r="E136861">
        <f t="shared" si="4276"/>
        <v>18</v>
      </c>
      <c r="F136861" t="str">
        <f t="shared" si="4277"/>
        <v>понедельник</v>
      </c>
    </row>
    <row r="136862" spans="1:6" x14ac:dyDescent="0.25">
      <c r="A136862">
        <v>150259</v>
      </c>
      <c r="B136862">
        <v>412913</v>
      </c>
      <c r="C136862" s="2">
        <v>44431.777291262137</v>
      </c>
      <c r="D136862">
        <v>471403</v>
      </c>
      <c r="E136862">
        <f t="shared" si="4276"/>
        <v>18</v>
      </c>
      <c r="F136862" t="str">
        <f t="shared" si="4277"/>
        <v>понедельник</v>
      </c>
    </row>
    <row r="136863" spans="1:6" x14ac:dyDescent="0.25">
      <c r="A136863">
        <v>14155</v>
      </c>
      <c r="B136863">
        <v>412915</v>
      </c>
      <c r="C136863" s="2">
        <v>44431.77769579288</v>
      </c>
      <c r="D136863">
        <v>170007</v>
      </c>
      <c r="E136863">
        <f t="shared" si="4276"/>
        <v>18</v>
      </c>
      <c r="F136863" t="str">
        <f t="shared" si="4277"/>
        <v>понедельник</v>
      </c>
    </row>
    <row r="136864" spans="1:6" x14ac:dyDescent="0.25">
      <c r="A136864">
        <v>180040</v>
      </c>
      <c r="B136864">
        <v>412919</v>
      </c>
      <c r="C136864" s="2">
        <v>44431.77769579288</v>
      </c>
      <c r="D136864">
        <v>411922</v>
      </c>
      <c r="E136864">
        <f t="shared" si="4276"/>
        <v>18</v>
      </c>
      <c r="F136864" t="str">
        <f t="shared" si="4277"/>
        <v>понедельник</v>
      </c>
    </row>
    <row r="136865" spans="1:6" x14ac:dyDescent="0.25">
      <c r="A136865">
        <v>265550</v>
      </c>
      <c r="B136865">
        <v>412922</v>
      </c>
      <c r="C136865" s="2">
        <v>44431.77769579288</v>
      </c>
      <c r="D136865">
        <v>118549</v>
      </c>
      <c r="E136865">
        <f t="shared" si="4276"/>
        <v>18</v>
      </c>
      <c r="F136865" t="str">
        <f t="shared" si="4277"/>
        <v>понедельник</v>
      </c>
    </row>
    <row r="136866" spans="1:6" x14ac:dyDescent="0.25">
      <c r="A136866">
        <v>331350</v>
      </c>
      <c r="B136866">
        <v>412927</v>
      </c>
      <c r="C136866" s="2">
        <v>44431.778504854366</v>
      </c>
      <c r="D136866">
        <v>250679</v>
      </c>
      <c r="E136866">
        <f t="shared" si="4276"/>
        <v>18</v>
      </c>
      <c r="F136866" t="str">
        <f t="shared" si="4277"/>
        <v>понедельник</v>
      </c>
    </row>
    <row r="136867" spans="1:6" x14ac:dyDescent="0.25">
      <c r="A136867">
        <v>339061</v>
      </c>
      <c r="B136867">
        <v>412931</v>
      </c>
      <c r="C136867" s="2">
        <v>44431.778909385117</v>
      </c>
      <c r="D136867">
        <v>351192</v>
      </c>
      <c r="E136867">
        <f t="shared" si="4276"/>
        <v>18</v>
      </c>
      <c r="F136867" t="str">
        <f t="shared" si="4277"/>
        <v>понедельник</v>
      </c>
    </row>
    <row r="136868" spans="1:6" x14ac:dyDescent="0.25">
      <c r="A136868">
        <v>99950</v>
      </c>
      <c r="B136868">
        <v>412932</v>
      </c>
      <c r="C136868" s="2">
        <v>44431.779000000002</v>
      </c>
      <c r="D136868">
        <v>227775</v>
      </c>
      <c r="E136868">
        <f t="shared" si="4276"/>
        <v>18</v>
      </c>
      <c r="F136868" t="str">
        <f t="shared" si="4277"/>
        <v>понедельник</v>
      </c>
    </row>
    <row r="136869" spans="1:6" x14ac:dyDescent="0.25">
      <c r="A136869">
        <v>38309</v>
      </c>
      <c r="B136869">
        <v>412935</v>
      </c>
      <c r="C136869" s="2">
        <v>44431.779313915853</v>
      </c>
      <c r="D136869">
        <v>118549</v>
      </c>
      <c r="E136869">
        <f t="shared" si="4276"/>
        <v>18</v>
      </c>
      <c r="F136869" t="str">
        <f t="shared" si="4277"/>
        <v>понедельник</v>
      </c>
    </row>
    <row r="136870" spans="1:6" x14ac:dyDescent="0.25">
      <c r="A136870">
        <v>280316</v>
      </c>
      <c r="B136870">
        <v>412939</v>
      </c>
      <c r="C136870" s="2">
        <v>44431.779313915853</v>
      </c>
      <c r="D136870">
        <v>323988</v>
      </c>
      <c r="E136870">
        <f t="shared" si="4276"/>
        <v>18</v>
      </c>
      <c r="F136870" t="str">
        <f t="shared" si="4277"/>
        <v>понедельник</v>
      </c>
    </row>
    <row r="136871" spans="1:6" x14ac:dyDescent="0.25">
      <c r="A136871">
        <v>243508</v>
      </c>
      <c r="B136871">
        <v>412944</v>
      </c>
      <c r="C136871" s="2">
        <v>44431.780122977347</v>
      </c>
      <c r="D136871">
        <v>208723</v>
      </c>
      <c r="E136871">
        <f t="shared" si="4276"/>
        <v>18</v>
      </c>
      <c r="F136871" t="str">
        <f t="shared" si="4277"/>
        <v>понедельник</v>
      </c>
    </row>
    <row r="136872" spans="1:6" x14ac:dyDescent="0.25">
      <c r="A136872">
        <v>130913</v>
      </c>
      <c r="B136872">
        <v>412948</v>
      </c>
      <c r="C136872" s="2">
        <v>44431.78052750809</v>
      </c>
      <c r="D136872">
        <v>227775</v>
      </c>
      <c r="E136872">
        <f t="shared" si="4276"/>
        <v>18</v>
      </c>
      <c r="F136872" t="str">
        <f t="shared" si="4277"/>
        <v>понедельник</v>
      </c>
    </row>
    <row r="136873" spans="1:6" x14ac:dyDescent="0.25">
      <c r="A136873">
        <v>188443</v>
      </c>
      <c r="B136873">
        <v>412949</v>
      </c>
      <c r="C136873" s="2">
        <v>44431.78214563107</v>
      </c>
      <c r="D136873">
        <v>250679</v>
      </c>
      <c r="E136873">
        <f t="shared" si="4276"/>
        <v>18</v>
      </c>
      <c r="F136873" t="str">
        <f t="shared" si="4277"/>
        <v>понедельник</v>
      </c>
    </row>
    <row r="136874" spans="1:6" x14ac:dyDescent="0.25">
      <c r="A136874">
        <v>27832</v>
      </c>
      <c r="B136874">
        <v>412950</v>
      </c>
      <c r="C136874" s="2">
        <v>44431.7833592233</v>
      </c>
      <c r="D136874">
        <v>179296</v>
      </c>
      <c r="E136874">
        <f t="shared" si="4276"/>
        <v>18</v>
      </c>
      <c r="F136874" t="str">
        <f t="shared" si="4277"/>
        <v>понедельник</v>
      </c>
    </row>
    <row r="136875" spans="1:6" x14ac:dyDescent="0.25">
      <c r="A136875">
        <v>103619</v>
      </c>
      <c r="B136875">
        <v>412955</v>
      </c>
      <c r="C136875" s="2">
        <v>44431.783763754051</v>
      </c>
      <c r="D136875">
        <v>86587</v>
      </c>
      <c r="E136875">
        <f t="shared" si="4276"/>
        <v>18</v>
      </c>
      <c r="F136875" t="str">
        <f t="shared" si="4277"/>
        <v>понедельник</v>
      </c>
    </row>
    <row r="136876" spans="1:6" x14ac:dyDescent="0.25">
      <c r="A136876">
        <v>156669</v>
      </c>
      <c r="B136876">
        <v>412958</v>
      </c>
      <c r="C136876" s="2">
        <v>44431.783763754051</v>
      </c>
      <c r="D136876">
        <v>471403</v>
      </c>
      <c r="E136876">
        <f t="shared" si="4276"/>
        <v>18</v>
      </c>
      <c r="F136876" t="str">
        <f t="shared" si="4277"/>
        <v>понедельник</v>
      </c>
    </row>
    <row r="136877" spans="1:6" x14ac:dyDescent="0.25">
      <c r="A136877">
        <v>178366</v>
      </c>
      <c r="B136877">
        <v>412961</v>
      </c>
      <c r="C136877" s="2">
        <v>44431.78497734628</v>
      </c>
      <c r="D136877">
        <v>455878</v>
      </c>
      <c r="E136877">
        <f t="shared" si="4276"/>
        <v>18</v>
      </c>
      <c r="F136877" t="str">
        <f t="shared" si="4277"/>
        <v>понедельник</v>
      </c>
    </row>
    <row r="136878" spans="1:6" x14ac:dyDescent="0.25">
      <c r="A136878">
        <v>308165</v>
      </c>
      <c r="B136878">
        <v>412962</v>
      </c>
      <c r="C136878" s="2">
        <v>44431.78497734628</v>
      </c>
      <c r="D136878">
        <v>60239</v>
      </c>
      <c r="E136878">
        <f t="shared" si="4276"/>
        <v>18</v>
      </c>
      <c r="F136878" t="str">
        <f t="shared" si="4277"/>
        <v>понедельник</v>
      </c>
    </row>
    <row r="136879" spans="1:6" x14ac:dyDescent="0.25">
      <c r="A136879">
        <v>11353</v>
      </c>
      <c r="B136879">
        <v>412963</v>
      </c>
      <c r="C136879" s="2">
        <v>44431.785381877024</v>
      </c>
      <c r="D136879">
        <v>139440</v>
      </c>
      <c r="E136879">
        <f t="shared" si="4276"/>
        <v>18</v>
      </c>
      <c r="F136879" t="str">
        <f t="shared" si="4277"/>
        <v>понедельник</v>
      </c>
    </row>
    <row r="136880" spans="1:6" x14ac:dyDescent="0.25">
      <c r="A136880">
        <v>88919</v>
      </c>
      <c r="B136880">
        <v>412967</v>
      </c>
      <c r="C136880" s="2">
        <v>44431.785381877024</v>
      </c>
      <c r="D136880">
        <v>258219</v>
      </c>
      <c r="E136880">
        <f t="shared" si="4276"/>
        <v>18</v>
      </c>
      <c r="F136880" t="str">
        <f t="shared" si="4277"/>
        <v>понедельник</v>
      </c>
    </row>
    <row r="136881" spans="1:6" x14ac:dyDescent="0.25">
      <c r="A136881">
        <v>136722</v>
      </c>
      <c r="B136881">
        <v>412969</v>
      </c>
      <c r="C136881" s="2">
        <v>44431.785381877024</v>
      </c>
      <c r="D136881">
        <v>80726</v>
      </c>
      <c r="E136881">
        <f t="shared" si="4276"/>
        <v>18</v>
      </c>
      <c r="F136881" t="str">
        <f t="shared" si="4277"/>
        <v>понедельник</v>
      </c>
    </row>
    <row r="136882" spans="1:6" x14ac:dyDescent="0.25">
      <c r="A136882">
        <v>157188</v>
      </c>
      <c r="B136882">
        <v>412974</v>
      </c>
      <c r="C136882" s="2">
        <v>44431.785381877024</v>
      </c>
      <c r="D136882">
        <v>214482</v>
      </c>
      <c r="E136882">
        <f t="shared" si="4276"/>
        <v>18</v>
      </c>
      <c r="F136882" t="str">
        <f t="shared" si="4277"/>
        <v>понедельник</v>
      </c>
    </row>
    <row r="136883" spans="1:6" x14ac:dyDescent="0.25">
      <c r="A136883">
        <v>344254</v>
      </c>
      <c r="B136883">
        <v>412975</v>
      </c>
      <c r="C136883" s="2">
        <v>44431.785381877024</v>
      </c>
      <c r="D136883">
        <v>123413</v>
      </c>
      <c r="E136883">
        <f t="shared" si="4276"/>
        <v>18</v>
      </c>
      <c r="F136883" t="str">
        <f t="shared" si="4277"/>
        <v>понедельник</v>
      </c>
    </row>
    <row r="136884" spans="1:6" x14ac:dyDescent="0.25">
      <c r="A136884">
        <v>20562</v>
      </c>
      <c r="B136884">
        <v>412979</v>
      </c>
      <c r="C136884" s="2">
        <v>44431.785786407767</v>
      </c>
      <c r="D136884">
        <v>473323</v>
      </c>
      <c r="E136884">
        <f t="shared" si="4276"/>
        <v>18</v>
      </c>
      <c r="F136884" t="str">
        <f t="shared" si="4277"/>
        <v>понедельник</v>
      </c>
    </row>
    <row r="136885" spans="1:6" x14ac:dyDescent="0.25">
      <c r="A136885">
        <v>133083</v>
      </c>
      <c r="B136885">
        <v>412983</v>
      </c>
      <c r="C136885" s="2">
        <v>44431.785786407767</v>
      </c>
      <c r="D136885">
        <v>250679</v>
      </c>
      <c r="E136885">
        <f t="shared" si="4276"/>
        <v>18</v>
      </c>
      <c r="F136885" t="str">
        <f t="shared" si="4277"/>
        <v>понедельник</v>
      </c>
    </row>
    <row r="136886" spans="1:6" x14ac:dyDescent="0.25">
      <c r="A136886">
        <v>210532</v>
      </c>
      <c r="B136886">
        <v>412986</v>
      </c>
      <c r="C136886" s="2">
        <v>44431.785786407767</v>
      </c>
      <c r="D136886">
        <v>215663</v>
      </c>
      <c r="E136886">
        <f t="shared" si="4276"/>
        <v>18</v>
      </c>
      <c r="F136886" t="str">
        <f t="shared" si="4277"/>
        <v>понедельник</v>
      </c>
    </row>
    <row r="136887" spans="1:6" x14ac:dyDescent="0.25">
      <c r="A136887">
        <v>343682</v>
      </c>
      <c r="B136887">
        <v>412991</v>
      </c>
      <c r="C136887" s="2">
        <v>44431.787000000004</v>
      </c>
      <c r="D136887">
        <v>387595</v>
      </c>
      <c r="E136887">
        <f t="shared" si="4276"/>
        <v>18</v>
      </c>
      <c r="F136887" t="str">
        <f t="shared" si="4277"/>
        <v>понедельник</v>
      </c>
    </row>
    <row r="136888" spans="1:6" x14ac:dyDescent="0.25">
      <c r="A136888">
        <v>245000</v>
      </c>
      <c r="B136888">
        <v>412995</v>
      </c>
      <c r="C136888" s="2">
        <v>44431.78740453074</v>
      </c>
      <c r="D136888">
        <v>230507</v>
      </c>
      <c r="E136888">
        <f t="shared" si="4276"/>
        <v>18</v>
      </c>
      <c r="F136888" t="str">
        <f t="shared" si="4277"/>
        <v>понедельник</v>
      </c>
    </row>
    <row r="136889" spans="1:6" x14ac:dyDescent="0.25">
      <c r="A136889">
        <v>144223</v>
      </c>
      <c r="B136889">
        <v>412997</v>
      </c>
      <c r="C136889" s="2">
        <v>44431.78780906149</v>
      </c>
      <c r="D136889">
        <v>370651</v>
      </c>
      <c r="E136889">
        <f t="shared" si="4276"/>
        <v>18</v>
      </c>
      <c r="F136889" t="str">
        <f t="shared" si="4277"/>
        <v>понедельник</v>
      </c>
    </row>
    <row r="136890" spans="1:6" x14ac:dyDescent="0.25">
      <c r="A136890">
        <v>114786</v>
      </c>
      <c r="B136890">
        <v>412999</v>
      </c>
      <c r="C136890" s="2">
        <v>44431.788618122977</v>
      </c>
      <c r="D136890">
        <v>137327</v>
      </c>
      <c r="E136890">
        <f t="shared" si="4276"/>
        <v>18</v>
      </c>
      <c r="F136890" t="str">
        <f t="shared" si="4277"/>
        <v>понедельник</v>
      </c>
    </row>
    <row r="136891" spans="1:6" x14ac:dyDescent="0.25">
      <c r="A136891">
        <v>194910</v>
      </c>
      <c r="B136891">
        <v>413003</v>
      </c>
      <c r="C136891" s="2">
        <v>44431.788618122977</v>
      </c>
      <c r="D136891">
        <v>396686</v>
      </c>
      <c r="E136891">
        <f t="shared" si="4276"/>
        <v>18</v>
      </c>
      <c r="F136891" t="str">
        <f t="shared" si="4277"/>
        <v>понедельник</v>
      </c>
    </row>
    <row r="136892" spans="1:6" x14ac:dyDescent="0.25">
      <c r="A136892">
        <v>25800</v>
      </c>
      <c r="B136892">
        <v>413006</v>
      </c>
      <c r="C136892" s="2">
        <v>44431.789427184463</v>
      </c>
      <c r="D136892">
        <v>153893</v>
      </c>
      <c r="E136892">
        <f t="shared" si="4276"/>
        <v>18</v>
      </c>
      <c r="F136892" t="str">
        <f t="shared" si="4277"/>
        <v>понедельник</v>
      </c>
    </row>
    <row r="136893" spans="1:6" x14ac:dyDescent="0.25">
      <c r="A136893">
        <v>229209</v>
      </c>
      <c r="B136893">
        <v>413010</v>
      </c>
      <c r="C136893" s="2">
        <v>44431.789427184463</v>
      </c>
      <c r="D136893">
        <v>226626</v>
      </c>
      <c r="E136893">
        <f t="shared" si="4276"/>
        <v>18</v>
      </c>
      <c r="F136893" t="str">
        <f t="shared" si="4277"/>
        <v>понедельник</v>
      </c>
    </row>
    <row r="136894" spans="1:6" x14ac:dyDescent="0.25">
      <c r="A136894">
        <v>75817</v>
      </c>
      <c r="B136894">
        <v>413015</v>
      </c>
      <c r="C136894" s="2">
        <v>44431.789831715214</v>
      </c>
      <c r="D136894">
        <v>436070</v>
      </c>
      <c r="E136894">
        <f t="shared" si="4276"/>
        <v>18</v>
      </c>
      <c r="F136894" t="str">
        <f t="shared" si="4277"/>
        <v>понедельник</v>
      </c>
    </row>
    <row r="136895" spans="1:6" x14ac:dyDescent="0.25">
      <c r="A136895">
        <v>49206</v>
      </c>
      <c r="B136895">
        <v>413018</v>
      </c>
      <c r="C136895" s="2">
        <v>44431.790236245957</v>
      </c>
      <c r="D136895">
        <v>7650</v>
      </c>
      <c r="E136895">
        <f t="shared" si="4276"/>
        <v>18</v>
      </c>
      <c r="F136895" t="str">
        <f t="shared" si="4277"/>
        <v>понедельник</v>
      </c>
    </row>
    <row r="136896" spans="1:6" x14ac:dyDescent="0.25">
      <c r="A136896">
        <v>306108</v>
      </c>
      <c r="B136896">
        <v>413022</v>
      </c>
      <c r="C136896" s="2">
        <v>44431.790236245957</v>
      </c>
      <c r="D136896">
        <v>165432</v>
      </c>
      <c r="E136896">
        <f t="shared" si="4276"/>
        <v>18</v>
      </c>
      <c r="F136896" t="str">
        <f t="shared" si="4277"/>
        <v>понедельник</v>
      </c>
    </row>
    <row r="136897" spans="1:6" x14ac:dyDescent="0.25">
      <c r="A136897">
        <v>181965</v>
      </c>
      <c r="B136897">
        <v>413023</v>
      </c>
      <c r="C136897" s="2">
        <v>44431.790640776693</v>
      </c>
      <c r="D136897">
        <v>301811</v>
      </c>
      <c r="E136897">
        <f t="shared" si="4276"/>
        <v>18</v>
      </c>
      <c r="F136897" t="str">
        <f t="shared" si="4277"/>
        <v>понедельник</v>
      </c>
    </row>
    <row r="136898" spans="1:6" x14ac:dyDescent="0.25">
      <c r="A136898">
        <v>140736</v>
      </c>
      <c r="B136898">
        <v>413024</v>
      </c>
      <c r="C136898" s="2">
        <v>44431.791045307444</v>
      </c>
      <c r="D136898">
        <v>154256</v>
      </c>
      <c r="E136898">
        <f t="shared" si="4276"/>
        <v>18</v>
      </c>
      <c r="F136898" t="str">
        <f t="shared" si="4277"/>
        <v>понедельник</v>
      </c>
    </row>
    <row r="136899" spans="1:6" x14ac:dyDescent="0.25">
      <c r="A136899">
        <v>143745</v>
      </c>
      <c r="B136899">
        <v>413026</v>
      </c>
      <c r="C136899" s="2">
        <v>44431.791449838187</v>
      </c>
      <c r="D136899">
        <v>397390</v>
      </c>
      <c r="E136899">
        <f t="shared" ref="E136899:E136962" si="4278">HOUR(C136899)</f>
        <v>18</v>
      </c>
      <c r="F136899" t="str">
        <f t="shared" ref="F136899:F136962" si="4279">TEXT(C136899,"дддд")</f>
        <v>понедельник</v>
      </c>
    </row>
    <row r="136900" spans="1:6" x14ac:dyDescent="0.25">
      <c r="A136900">
        <v>35331</v>
      </c>
      <c r="B136900">
        <v>413031</v>
      </c>
      <c r="C136900" s="2">
        <v>44431.791854368937</v>
      </c>
      <c r="D136900">
        <v>351192</v>
      </c>
      <c r="E136900">
        <f t="shared" si="4278"/>
        <v>19</v>
      </c>
      <c r="F136900" t="str">
        <f t="shared" si="4279"/>
        <v>понедельник</v>
      </c>
    </row>
    <row r="136901" spans="1:6" x14ac:dyDescent="0.25">
      <c r="A136901">
        <v>46691</v>
      </c>
      <c r="B136901">
        <v>413034</v>
      </c>
      <c r="C136901" s="2">
        <v>44431.791854368937</v>
      </c>
      <c r="D136901">
        <v>82850</v>
      </c>
      <c r="E136901">
        <f t="shared" si="4278"/>
        <v>19</v>
      </c>
      <c r="F136901" t="str">
        <f t="shared" si="4279"/>
        <v>понедельник</v>
      </c>
    </row>
    <row r="136902" spans="1:6" x14ac:dyDescent="0.25">
      <c r="A136902">
        <v>61690</v>
      </c>
      <c r="B136902">
        <v>413035</v>
      </c>
      <c r="C136902" s="2">
        <v>44431.791854368937</v>
      </c>
      <c r="D136902">
        <v>411922</v>
      </c>
      <c r="E136902">
        <f t="shared" si="4278"/>
        <v>19</v>
      </c>
      <c r="F136902" t="str">
        <f t="shared" si="4279"/>
        <v>понедельник</v>
      </c>
    </row>
    <row r="136903" spans="1:6" x14ac:dyDescent="0.25">
      <c r="A136903">
        <v>347262</v>
      </c>
      <c r="B136903">
        <v>413038</v>
      </c>
      <c r="C136903" s="2">
        <v>44431.791854368937</v>
      </c>
      <c r="D136903">
        <v>307093</v>
      </c>
      <c r="E136903">
        <f t="shared" si="4278"/>
        <v>19</v>
      </c>
      <c r="F136903" t="str">
        <f t="shared" si="4279"/>
        <v>понедельник</v>
      </c>
    </row>
    <row r="136904" spans="1:6" x14ac:dyDescent="0.25">
      <c r="A136904">
        <v>204686</v>
      </c>
      <c r="B136904">
        <v>413040</v>
      </c>
      <c r="C136904" s="2">
        <v>44431.792258899673</v>
      </c>
      <c r="D136904">
        <v>158978</v>
      </c>
      <c r="E136904">
        <f t="shared" si="4278"/>
        <v>19</v>
      </c>
      <c r="F136904" t="str">
        <f t="shared" si="4279"/>
        <v>понедельник</v>
      </c>
    </row>
    <row r="136905" spans="1:6" x14ac:dyDescent="0.25">
      <c r="A136905">
        <v>283024</v>
      </c>
      <c r="B136905">
        <v>413042</v>
      </c>
      <c r="C136905" s="2">
        <v>44431.792333333338</v>
      </c>
      <c r="D136905">
        <v>325852</v>
      </c>
      <c r="E136905">
        <f t="shared" si="4278"/>
        <v>19</v>
      </c>
      <c r="F136905" t="str">
        <f t="shared" si="4279"/>
        <v>понедельник</v>
      </c>
    </row>
    <row r="136906" spans="1:6" x14ac:dyDescent="0.25">
      <c r="A136906">
        <v>317133</v>
      </c>
      <c r="B136906">
        <v>413047</v>
      </c>
      <c r="C136906" s="2">
        <v>44431.792663430424</v>
      </c>
      <c r="D136906">
        <v>301748</v>
      </c>
      <c r="E136906">
        <f t="shared" si="4278"/>
        <v>19</v>
      </c>
      <c r="F136906" t="str">
        <f t="shared" si="4279"/>
        <v>понедельник</v>
      </c>
    </row>
    <row r="136907" spans="1:6" x14ac:dyDescent="0.25">
      <c r="A136907">
        <v>257284</v>
      </c>
      <c r="B136907">
        <v>413049</v>
      </c>
      <c r="C136907" s="2">
        <v>44431.793067961167</v>
      </c>
      <c r="D136907">
        <v>470762</v>
      </c>
      <c r="E136907">
        <f t="shared" si="4278"/>
        <v>19</v>
      </c>
      <c r="F136907" t="str">
        <f t="shared" si="4279"/>
        <v>понедельник</v>
      </c>
    </row>
    <row r="136908" spans="1:6" x14ac:dyDescent="0.25">
      <c r="A136908">
        <v>237049</v>
      </c>
      <c r="B136908">
        <v>413050</v>
      </c>
      <c r="C136908" s="2">
        <v>44431.793472491911</v>
      </c>
      <c r="D136908">
        <v>153893</v>
      </c>
      <c r="E136908">
        <f t="shared" si="4278"/>
        <v>19</v>
      </c>
      <c r="F136908" t="str">
        <f t="shared" si="4279"/>
        <v>понедельник</v>
      </c>
    </row>
    <row r="136909" spans="1:6" x14ac:dyDescent="0.25">
      <c r="A136909">
        <v>339712</v>
      </c>
      <c r="B136909">
        <v>413052</v>
      </c>
      <c r="C136909" s="2">
        <v>44431.793472491911</v>
      </c>
      <c r="D136909">
        <v>373433</v>
      </c>
      <c r="E136909">
        <f t="shared" si="4278"/>
        <v>19</v>
      </c>
      <c r="F136909" t="str">
        <f t="shared" si="4279"/>
        <v>понедельник</v>
      </c>
    </row>
    <row r="136910" spans="1:6" x14ac:dyDescent="0.25">
      <c r="A136910">
        <v>62075</v>
      </c>
      <c r="B136910">
        <v>413057</v>
      </c>
      <c r="C136910" s="2">
        <v>44431.793877022654</v>
      </c>
      <c r="D136910">
        <v>437309</v>
      </c>
      <c r="E136910">
        <f t="shared" si="4278"/>
        <v>19</v>
      </c>
      <c r="F136910" t="str">
        <f t="shared" si="4279"/>
        <v>понедельник</v>
      </c>
    </row>
    <row r="136911" spans="1:6" x14ac:dyDescent="0.25">
      <c r="A136911">
        <v>162477</v>
      </c>
      <c r="B136911">
        <v>413061</v>
      </c>
      <c r="C136911" s="2">
        <v>44431.793877022654</v>
      </c>
      <c r="D136911">
        <v>50702</v>
      </c>
      <c r="E136911">
        <f t="shared" si="4278"/>
        <v>19</v>
      </c>
      <c r="F136911" t="str">
        <f t="shared" si="4279"/>
        <v>понедельник</v>
      </c>
    </row>
    <row r="136912" spans="1:6" x14ac:dyDescent="0.25">
      <c r="A136912">
        <v>287084</v>
      </c>
      <c r="B136912">
        <v>413062</v>
      </c>
      <c r="C136912" s="2">
        <v>44431.794281553397</v>
      </c>
      <c r="D136912">
        <v>75550</v>
      </c>
      <c r="E136912">
        <f t="shared" si="4278"/>
        <v>19</v>
      </c>
      <c r="F136912" t="str">
        <f t="shared" si="4279"/>
        <v>понедельник</v>
      </c>
    </row>
    <row r="136913" spans="1:6" x14ac:dyDescent="0.25">
      <c r="A136913">
        <v>39633</v>
      </c>
      <c r="B136913">
        <v>413067</v>
      </c>
      <c r="C136913" s="2">
        <v>44431.79468608414</v>
      </c>
      <c r="D136913">
        <v>394819</v>
      </c>
      <c r="E136913">
        <f t="shared" si="4278"/>
        <v>19</v>
      </c>
      <c r="F136913" t="str">
        <f t="shared" si="4279"/>
        <v>понедельник</v>
      </c>
    </row>
    <row r="136914" spans="1:6" x14ac:dyDescent="0.25">
      <c r="A136914">
        <v>324127</v>
      </c>
      <c r="B136914">
        <v>413069</v>
      </c>
      <c r="C136914" s="2">
        <v>44431.795090614891</v>
      </c>
      <c r="D136914">
        <v>472712</v>
      </c>
      <c r="E136914">
        <f t="shared" si="4278"/>
        <v>19</v>
      </c>
      <c r="F136914" t="str">
        <f t="shared" si="4279"/>
        <v>понедельник</v>
      </c>
    </row>
    <row r="136915" spans="1:6" x14ac:dyDescent="0.25">
      <c r="A136915">
        <v>65123</v>
      </c>
      <c r="B136915">
        <v>413071</v>
      </c>
      <c r="C136915" s="2">
        <v>44431.795495145627</v>
      </c>
      <c r="D136915">
        <v>436459</v>
      </c>
      <c r="E136915">
        <f t="shared" si="4278"/>
        <v>19</v>
      </c>
      <c r="F136915" t="str">
        <f t="shared" si="4279"/>
        <v>понедельник</v>
      </c>
    </row>
    <row r="136916" spans="1:6" x14ac:dyDescent="0.25">
      <c r="A136916">
        <v>136284</v>
      </c>
      <c r="B136916">
        <v>413075</v>
      </c>
      <c r="C136916" s="2">
        <v>44431.796304207121</v>
      </c>
      <c r="D136916">
        <v>386333</v>
      </c>
      <c r="E136916">
        <f t="shared" si="4278"/>
        <v>19</v>
      </c>
      <c r="F136916" t="str">
        <f t="shared" si="4279"/>
        <v>понедельник</v>
      </c>
    </row>
    <row r="136917" spans="1:6" x14ac:dyDescent="0.25">
      <c r="A136917">
        <v>104472</v>
      </c>
      <c r="B136917">
        <v>413077</v>
      </c>
      <c r="C136917" s="2">
        <v>44431.796708737864</v>
      </c>
      <c r="D136917">
        <v>230507</v>
      </c>
      <c r="E136917">
        <f t="shared" si="4278"/>
        <v>19</v>
      </c>
      <c r="F136917" t="str">
        <f t="shared" si="4279"/>
        <v>понедельник</v>
      </c>
    </row>
    <row r="136918" spans="1:6" x14ac:dyDescent="0.25">
      <c r="A136918">
        <v>101231</v>
      </c>
      <c r="B136918">
        <v>413078</v>
      </c>
      <c r="C136918" s="2">
        <v>44431.798326860844</v>
      </c>
      <c r="D136918">
        <v>230507</v>
      </c>
      <c r="E136918">
        <f t="shared" si="4278"/>
        <v>19</v>
      </c>
      <c r="F136918" t="str">
        <f t="shared" si="4279"/>
        <v>понедельник</v>
      </c>
    </row>
    <row r="136919" spans="1:6" x14ac:dyDescent="0.25">
      <c r="A136919">
        <v>126891</v>
      </c>
      <c r="B136919">
        <v>413082</v>
      </c>
      <c r="C136919" s="2">
        <v>44431.798326860844</v>
      </c>
      <c r="D136919">
        <v>218508</v>
      </c>
      <c r="E136919">
        <f t="shared" si="4278"/>
        <v>19</v>
      </c>
      <c r="F136919" t="str">
        <f t="shared" si="4279"/>
        <v>понедельник</v>
      </c>
    </row>
    <row r="136920" spans="1:6" x14ac:dyDescent="0.25">
      <c r="A136920">
        <v>161658</v>
      </c>
      <c r="B136920">
        <v>413085</v>
      </c>
      <c r="C136920" s="2">
        <v>44431.798326860844</v>
      </c>
      <c r="D136920">
        <v>264283</v>
      </c>
      <c r="E136920">
        <f t="shared" si="4278"/>
        <v>19</v>
      </c>
      <c r="F136920" t="str">
        <f t="shared" si="4279"/>
        <v>понедельник</v>
      </c>
    </row>
    <row r="136921" spans="1:6" x14ac:dyDescent="0.25">
      <c r="A136921">
        <v>205504</v>
      </c>
      <c r="B136921">
        <v>413086</v>
      </c>
      <c r="C136921" s="2">
        <v>44431.798326860844</v>
      </c>
      <c r="D136921">
        <v>158978</v>
      </c>
      <c r="E136921">
        <f t="shared" si="4278"/>
        <v>19</v>
      </c>
      <c r="F136921" t="str">
        <f t="shared" si="4279"/>
        <v>понедельник</v>
      </c>
    </row>
    <row r="136922" spans="1:6" x14ac:dyDescent="0.25">
      <c r="A136922">
        <v>251249</v>
      </c>
      <c r="B136922">
        <v>413090</v>
      </c>
      <c r="C136922" s="2">
        <v>44431.798326860844</v>
      </c>
      <c r="D136922">
        <v>9852</v>
      </c>
      <c r="E136922">
        <f t="shared" si="4278"/>
        <v>19</v>
      </c>
      <c r="F136922" t="str">
        <f t="shared" si="4279"/>
        <v>понедельник</v>
      </c>
    </row>
    <row r="136923" spans="1:6" x14ac:dyDescent="0.25">
      <c r="A136923">
        <v>83526</v>
      </c>
      <c r="B136923">
        <v>413094</v>
      </c>
      <c r="C136923" s="2">
        <v>44431.798333333332</v>
      </c>
      <c r="D136923">
        <v>265446</v>
      </c>
      <c r="E136923">
        <f t="shared" si="4278"/>
        <v>19</v>
      </c>
      <c r="F136923" t="str">
        <f t="shared" si="4279"/>
        <v>понедельник</v>
      </c>
    </row>
    <row r="136924" spans="1:6" x14ac:dyDescent="0.25">
      <c r="A136924">
        <v>62989</v>
      </c>
      <c r="B136924">
        <v>413099</v>
      </c>
      <c r="C136924" s="2">
        <v>44431.79873139158</v>
      </c>
      <c r="D136924">
        <v>48930</v>
      </c>
      <c r="E136924">
        <f t="shared" si="4278"/>
        <v>19</v>
      </c>
      <c r="F136924" t="str">
        <f t="shared" si="4279"/>
        <v>понедельник</v>
      </c>
    </row>
    <row r="136925" spans="1:6" x14ac:dyDescent="0.25">
      <c r="A136925">
        <v>131951</v>
      </c>
      <c r="B136925">
        <v>413102</v>
      </c>
      <c r="C136925" s="2">
        <v>44431.79873139158</v>
      </c>
      <c r="D136925">
        <v>157591</v>
      </c>
      <c r="E136925">
        <f t="shared" si="4278"/>
        <v>19</v>
      </c>
      <c r="F136925" t="str">
        <f t="shared" si="4279"/>
        <v>понедельник</v>
      </c>
    </row>
    <row r="136926" spans="1:6" x14ac:dyDescent="0.25">
      <c r="A136926">
        <v>247975</v>
      </c>
      <c r="B136926">
        <v>413106</v>
      </c>
      <c r="C136926" s="2">
        <v>44431.79873139158</v>
      </c>
      <c r="D136926">
        <v>4199</v>
      </c>
      <c r="E136926">
        <f t="shared" si="4278"/>
        <v>19</v>
      </c>
      <c r="F136926" t="str">
        <f t="shared" si="4279"/>
        <v>понедельник</v>
      </c>
    </row>
    <row r="136927" spans="1:6" x14ac:dyDescent="0.25">
      <c r="A136927">
        <v>109335</v>
      </c>
      <c r="B136927">
        <v>413108</v>
      </c>
      <c r="C136927" s="2">
        <v>44431.799944983824</v>
      </c>
      <c r="D136927">
        <v>258219</v>
      </c>
      <c r="E136927">
        <f t="shared" si="4278"/>
        <v>19</v>
      </c>
      <c r="F136927" t="str">
        <f t="shared" si="4279"/>
        <v>понедельник</v>
      </c>
    </row>
    <row r="136928" spans="1:6" x14ac:dyDescent="0.25">
      <c r="A136928">
        <v>144121</v>
      </c>
      <c r="B136928">
        <v>413112</v>
      </c>
      <c r="C136928" s="2">
        <v>44431.80034951456</v>
      </c>
      <c r="D136928">
        <v>458081</v>
      </c>
      <c r="E136928">
        <f t="shared" si="4278"/>
        <v>19</v>
      </c>
      <c r="F136928" t="str">
        <f t="shared" si="4279"/>
        <v>понедельник</v>
      </c>
    </row>
    <row r="136929" spans="1:6" x14ac:dyDescent="0.25">
      <c r="A136929">
        <v>231632</v>
      </c>
      <c r="B136929">
        <v>413117</v>
      </c>
      <c r="C136929" s="2">
        <v>44431.801563106797</v>
      </c>
      <c r="D136929">
        <v>141135</v>
      </c>
      <c r="E136929">
        <f t="shared" si="4278"/>
        <v>19</v>
      </c>
      <c r="F136929" t="str">
        <f t="shared" si="4279"/>
        <v>понедельник</v>
      </c>
    </row>
    <row r="136930" spans="1:6" x14ac:dyDescent="0.25">
      <c r="A136930">
        <v>68018</v>
      </c>
      <c r="B136930">
        <v>413118</v>
      </c>
      <c r="C136930" s="2">
        <v>44431.802776699027</v>
      </c>
      <c r="D136930">
        <v>191893</v>
      </c>
      <c r="E136930">
        <f t="shared" si="4278"/>
        <v>19</v>
      </c>
      <c r="F136930" t="str">
        <f t="shared" si="4279"/>
        <v>понедельник</v>
      </c>
    </row>
    <row r="136931" spans="1:6" x14ac:dyDescent="0.25">
      <c r="A136931">
        <v>274927</v>
      </c>
      <c r="B136931">
        <v>413119</v>
      </c>
      <c r="C136931" s="2">
        <v>44431.803181229778</v>
      </c>
      <c r="D136931">
        <v>394819</v>
      </c>
      <c r="E136931">
        <f t="shared" si="4278"/>
        <v>19</v>
      </c>
      <c r="F136931" t="str">
        <f t="shared" si="4279"/>
        <v>понедельник</v>
      </c>
    </row>
    <row r="136932" spans="1:6" x14ac:dyDescent="0.25">
      <c r="A136932">
        <v>160015</v>
      </c>
      <c r="B136932">
        <v>413124</v>
      </c>
      <c r="C136932" s="2">
        <v>44431.803585760514</v>
      </c>
      <c r="D136932">
        <v>411922</v>
      </c>
      <c r="E136932">
        <f t="shared" si="4278"/>
        <v>19</v>
      </c>
      <c r="F136932" t="str">
        <f t="shared" si="4279"/>
        <v>понедельник</v>
      </c>
    </row>
    <row r="136933" spans="1:6" x14ac:dyDescent="0.25">
      <c r="A136933">
        <v>315877</v>
      </c>
      <c r="B136933">
        <v>413125</v>
      </c>
      <c r="C136933" s="2">
        <v>44431.804394822007</v>
      </c>
      <c r="D136933">
        <v>241927</v>
      </c>
      <c r="E136933">
        <f t="shared" si="4278"/>
        <v>19</v>
      </c>
      <c r="F136933" t="str">
        <f t="shared" si="4279"/>
        <v>понедельник</v>
      </c>
    </row>
    <row r="136934" spans="1:6" x14ac:dyDescent="0.25">
      <c r="A136934">
        <v>1066</v>
      </c>
      <c r="B136934">
        <v>413127</v>
      </c>
      <c r="C136934" s="2">
        <v>44431.805203883494</v>
      </c>
      <c r="D136934">
        <v>118549</v>
      </c>
      <c r="E136934">
        <f t="shared" si="4278"/>
        <v>19</v>
      </c>
      <c r="F136934" t="str">
        <f t="shared" si="4279"/>
        <v>понедельник</v>
      </c>
    </row>
    <row r="136935" spans="1:6" x14ac:dyDescent="0.25">
      <c r="A136935">
        <v>39834</v>
      </c>
      <c r="B136935">
        <v>413130</v>
      </c>
      <c r="C136935" s="2">
        <v>44431.805203883494</v>
      </c>
      <c r="D136935">
        <v>363811</v>
      </c>
      <c r="E136935">
        <f t="shared" si="4278"/>
        <v>19</v>
      </c>
      <c r="F136935" t="str">
        <f t="shared" si="4279"/>
        <v>понедельник</v>
      </c>
    </row>
    <row r="136936" spans="1:6" x14ac:dyDescent="0.25">
      <c r="A136936">
        <v>276755</v>
      </c>
      <c r="B136936">
        <v>413133</v>
      </c>
      <c r="C136936" s="2">
        <v>44431.806822006467</v>
      </c>
      <c r="D136936">
        <v>46093</v>
      </c>
      <c r="E136936">
        <f t="shared" si="4278"/>
        <v>19</v>
      </c>
      <c r="F136936" t="str">
        <f t="shared" si="4279"/>
        <v>понедельник</v>
      </c>
    </row>
    <row r="136937" spans="1:6" x14ac:dyDescent="0.25">
      <c r="A136937">
        <v>268836</v>
      </c>
      <c r="B136937">
        <v>413138</v>
      </c>
      <c r="C136937" s="2">
        <v>44431.806822006474</v>
      </c>
      <c r="D136937">
        <v>81285</v>
      </c>
      <c r="E136937">
        <f t="shared" si="4278"/>
        <v>19</v>
      </c>
      <c r="F136937" t="str">
        <f t="shared" si="4279"/>
        <v>понедельник</v>
      </c>
    </row>
    <row r="136938" spans="1:6" x14ac:dyDescent="0.25">
      <c r="A136938">
        <v>109080</v>
      </c>
      <c r="B136938">
        <v>413142</v>
      </c>
      <c r="C136938" s="2">
        <v>44431.807631067961</v>
      </c>
      <c r="D136938">
        <v>250771</v>
      </c>
      <c r="E136938">
        <f t="shared" si="4278"/>
        <v>19</v>
      </c>
      <c r="F136938" t="str">
        <f t="shared" si="4279"/>
        <v>понедельник</v>
      </c>
    </row>
    <row r="136939" spans="1:6" x14ac:dyDescent="0.25">
      <c r="A136939">
        <v>296883</v>
      </c>
      <c r="B136939">
        <v>413147</v>
      </c>
      <c r="C136939" s="2">
        <v>44431.808035598711</v>
      </c>
      <c r="D136939">
        <v>458081</v>
      </c>
      <c r="E136939">
        <f t="shared" si="4278"/>
        <v>19</v>
      </c>
      <c r="F136939" t="str">
        <f t="shared" si="4279"/>
        <v>понедельник</v>
      </c>
    </row>
    <row r="136940" spans="1:6" x14ac:dyDescent="0.25">
      <c r="A136940">
        <v>277577</v>
      </c>
      <c r="B136940">
        <v>413150</v>
      </c>
      <c r="C136940" s="2">
        <v>44431.808440129447</v>
      </c>
      <c r="D136940">
        <v>230507</v>
      </c>
      <c r="E136940">
        <f t="shared" si="4278"/>
        <v>19</v>
      </c>
      <c r="F136940" t="str">
        <f t="shared" si="4279"/>
        <v>понедельник</v>
      </c>
    </row>
    <row r="136941" spans="1:6" x14ac:dyDescent="0.25">
      <c r="A136941">
        <v>157976</v>
      </c>
      <c r="B136941">
        <v>413151</v>
      </c>
      <c r="C136941" s="2">
        <v>44431.810058252428</v>
      </c>
      <c r="D136941">
        <v>185279</v>
      </c>
      <c r="E136941">
        <f t="shared" si="4278"/>
        <v>19</v>
      </c>
      <c r="F136941" t="str">
        <f t="shared" si="4279"/>
        <v>понедельник</v>
      </c>
    </row>
    <row r="136942" spans="1:6" x14ac:dyDescent="0.25">
      <c r="A136942">
        <v>217369</v>
      </c>
      <c r="B136942">
        <v>413154</v>
      </c>
      <c r="C136942" s="2">
        <v>44431.810462783171</v>
      </c>
      <c r="D136942">
        <v>65840</v>
      </c>
      <c r="E136942">
        <f t="shared" si="4278"/>
        <v>19</v>
      </c>
      <c r="F136942" t="str">
        <f t="shared" si="4279"/>
        <v>понедельник</v>
      </c>
    </row>
    <row r="136943" spans="1:6" x14ac:dyDescent="0.25">
      <c r="A136943">
        <v>262071</v>
      </c>
      <c r="B136943">
        <v>413159</v>
      </c>
      <c r="C136943" s="2">
        <v>44431.811676375401</v>
      </c>
      <c r="D136943">
        <v>471403</v>
      </c>
      <c r="E136943">
        <f t="shared" si="4278"/>
        <v>19</v>
      </c>
      <c r="F136943" t="str">
        <f t="shared" si="4279"/>
        <v>понедельник</v>
      </c>
    </row>
    <row r="136944" spans="1:6" x14ac:dyDescent="0.25">
      <c r="A136944">
        <v>63201</v>
      </c>
      <c r="B136944">
        <v>413160</v>
      </c>
      <c r="C136944" s="2">
        <v>44431.812080906151</v>
      </c>
      <c r="D136944">
        <v>158978</v>
      </c>
      <c r="E136944">
        <f t="shared" si="4278"/>
        <v>19</v>
      </c>
      <c r="F136944" t="str">
        <f t="shared" si="4279"/>
        <v>понедельник</v>
      </c>
    </row>
    <row r="136945" spans="1:6" x14ac:dyDescent="0.25">
      <c r="A136945">
        <v>48489</v>
      </c>
      <c r="B136945">
        <v>413162</v>
      </c>
      <c r="C136945" s="2">
        <v>44431.812485436894</v>
      </c>
      <c r="D136945">
        <v>33076</v>
      </c>
      <c r="E136945">
        <f t="shared" si="4278"/>
        <v>19</v>
      </c>
      <c r="F136945" t="str">
        <f t="shared" si="4279"/>
        <v>понедельник</v>
      </c>
    </row>
    <row r="136946" spans="1:6" x14ac:dyDescent="0.25">
      <c r="A136946">
        <v>15108</v>
      </c>
      <c r="B136946">
        <v>413163</v>
      </c>
      <c r="C136946" s="2">
        <v>44431.813294498381</v>
      </c>
      <c r="D136946">
        <v>439981</v>
      </c>
      <c r="E136946">
        <f t="shared" si="4278"/>
        <v>19</v>
      </c>
      <c r="F136946" t="str">
        <f t="shared" si="4279"/>
        <v>понедельник</v>
      </c>
    </row>
    <row r="136947" spans="1:6" x14ac:dyDescent="0.25">
      <c r="A136947">
        <v>310918</v>
      </c>
      <c r="B136947">
        <v>413167</v>
      </c>
      <c r="C136947" s="2">
        <v>44431.814508090618</v>
      </c>
      <c r="D136947">
        <v>351192</v>
      </c>
      <c r="E136947">
        <f t="shared" si="4278"/>
        <v>19</v>
      </c>
      <c r="F136947" t="str">
        <f t="shared" si="4279"/>
        <v>понедельник</v>
      </c>
    </row>
    <row r="136948" spans="1:6" x14ac:dyDescent="0.25">
      <c r="A136948">
        <v>272912</v>
      </c>
      <c r="B136948">
        <v>413172</v>
      </c>
      <c r="C136948" s="2">
        <v>44431.814912621354</v>
      </c>
      <c r="D136948">
        <v>111368</v>
      </c>
      <c r="E136948">
        <f t="shared" si="4278"/>
        <v>19</v>
      </c>
      <c r="F136948" t="str">
        <f t="shared" si="4279"/>
        <v>понедельник</v>
      </c>
    </row>
    <row r="136949" spans="1:6" x14ac:dyDescent="0.25">
      <c r="A136949">
        <v>167248</v>
      </c>
      <c r="B136949">
        <v>413174</v>
      </c>
      <c r="C136949" s="2">
        <v>44431.815317152104</v>
      </c>
      <c r="D136949">
        <v>182841</v>
      </c>
      <c r="E136949">
        <f t="shared" si="4278"/>
        <v>19</v>
      </c>
      <c r="F136949" t="str">
        <f t="shared" si="4279"/>
        <v>понедельник</v>
      </c>
    </row>
    <row r="136950" spans="1:6" x14ac:dyDescent="0.25">
      <c r="A136950">
        <v>267052</v>
      </c>
      <c r="B136950">
        <v>413178</v>
      </c>
      <c r="C136950" s="2">
        <v>44431.815666666662</v>
      </c>
      <c r="D136950">
        <v>370276</v>
      </c>
      <c r="E136950">
        <f t="shared" si="4278"/>
        <v>19</v>
      </c>
      <c r="F136950" t="str">
        <f t="shared" si="4279"/>
        <v>понедельник</v>
      </c>
    </row>
    <row r="136951" spans="1:6" x14ac:dyDescent="0.25">
      <c r="A136951">
        <v>99441</v>
      </c>
      <c r="B136951">
        <v>413183</v>
      </c>
      <c r="C136951" s="2">
        <v>44431.816126213598</v>
      </c>
      <c r="D136951">
        <v>369021</v>
      </c>
      <c r="E136951">
        <f t="shared" si="4278"/>
        <v>19</v>
      </c>
      <c r="F136951" t="str">
        <f t="shared" si="4279"/>
        <v>понедельник</v>
      </c>
    </row>
    <row r="136952" spans="1:6" x14ac:dyDescent="0.25">
      <c r="A136952">
        <v>230095</v>
      </c>
      <c r="B136952">
        <v>413187</v>
      </c>
      <c r="C136952" s="2">
        <v>44431.816935275077</v>
      </c>
      <c r="D136952">
        <v>56195</v>
      </c>
      <c r="E136952">
        <f t="shared" si="4278"/>
        <v>19</v>
      </c>
      <c r="F136952" t="str">
        <f t="shared" si="4279"/>
        <v>понедельник</v>
      </c>
    </row>
    <row r="136953" spans="1:6" x14ac:dyDescent="0.25">
      <c r="A136953">
        <v>23508</v>
      </c>
      <c r="B136953">
        <v>413189</v>
      </c>
      <c r="C136953" s="2">
        <v>44431.817744336571</v>
      </c>
      <c r="D136953">
        <v>98704</v>
      </c>
      <c r="E136953">
        <f t="shared" si="4278"/>
        <v>19</v>
      </c>
      <c r="F136953" t="str">
        <f t="shared" si="4279"/>
        <v>понедельник</v>
      </c>
    </row>
    <row r="136954" spans="1:6" x14ac:dyDescent="0.25">
      <c r="A136954">
        <v>185313</v>
      </c>
      <c r="B136954">
        <v>413194</v>
      </c>
      <c r="C136954" s="2">
        <v>44431.820576051781</v>
      </c>
      <c r="D136954">
        <v>1352</v>
      </c>
      <c r="E136954">
        <f t="shared" si="4278"/>
        <v>19</v>
      </c>
      <c r="F136954" t="str">
        <f t="shared" si="4279"/>
        <v>понедельник</v>
      </c>
    </row>
    <row r="136955" spans="1:6" x14ac:dyDescent="0.25">
      <c r="A136955">
        <v>95679</v>
      </c>
      <c r="B136955">
        <v>413197</v>
      </c>
      <c r="C136955" s="2">
        <v>44431.821385113268</v>
      </c>
      <c r="D136955">
        <v>150930</v>
      </c>
      <c r="E136955">
        <f t="shared" si="4278"/>
        <v>19</v>
      </c>
      <c r="F136955" t="str">
        <f t="shared" si="4279"/>
        <v>понедельник</v>
      </c>
    </row>
    <row r="136956" spans="1:6" x14ac:dyDescent="0.25">
      <c r="A136956">
        <v>273292</v>
      </c>
      <c r="B136956">
        <v>413198</v>
      </c>
      <c r="C136956" s="2">
        <v>44431.821385113268</v>
      </c>
      <c r="D136956">
        <v>241927</v>
      </c>
      <c r="E136956">
        <f t="shared" si="4278"/>
        <v>19</v>
      </c>
      <c r="F136956" t="str">
        <f t="shared" si="4279"/>
        <v>понедельник</v>
      </c>
    </row>
    <row r="136957" spans="1:6" x14ac:dyDescent="0.25">
      <c r="A136957">
        <v>96757</v>
      </c>
      <c r="B136957">
        <v>413199</v>
      </c>
      <c r="C136957" s="2">
        <v>44431.821789644011</v>
      </c>
      <c r="D136957">
        <v>330333</v>
      </c>
      <c r="E136957">
        <f t="shared" si="4278"/>
        <v>19</v>
      </c>
      <c r="F136957" t="str">
        <f t="shared" si="4279"/>
        <v>понедельник</v>
      </c>
    </row>
    <row r="136958" spans="1:6" x14ac:dyDescent="0.25">
      <c r="A136958">
        <v>175118</v>
      </c>
      <c r="B136958">
        <v>413201</v>
      </c>
      <c r="C136958" s="2">
        <v>44431.823812297735</v>
      </c>
      <c r="D136958">
        <v>250679</v>
      </c>
      <c r="E136958">
        <f t="shared" si="4278"/>
        <v>19</v>
      </c>
      <c r="F136958" t="str">
        <f t="shared" si="4279"/>
        <v>понедельник</v>
      </c>
    </row>
    <row r="136959" spans="1:6" x14ac:dyDescent="0.25">
      <c r="A136959">
        <v>157701</v>
      </c>
      <c r="B136959">
        <v>413206</v>
      </c>
      <c r="C136959" s="2">
        <v>44431.825834951458</v>
      </c>
      <c r="D136959">
        <v>138209</v>
      </c>
      <c r="E136959">
        <f t="shared" si="4278"/>
        <v>19</v>
      </c>
      <c r="F136959" t="str">
        <f t="shared" si="4279"/>
        <v>понедельник</v>
      </c>
    </row>
    <row r="136960" spans="1:6" x14ac:dyDescent="0.25">
      <c r="A136960">
        <v>269810</v>
      </c>
      <c r="B136960">
        <v>413211</v>
      </c>
      <c r="C136960" s="2">
        <v>44431.825834951458</v>
      </c>
      <c r="D136960">
        <v>462580</v>
      </c>
      <c r="E136960">
        <f t="shared" si="4278"/>
        <v>19</v>
      </c>
      <c r="F136960" t="str">
        <f t="shared" si="4279"/>
        <v>понедельник</v>
      </c>
    </row>
    <row r="136961" spans="1:6" x14ac:dyDescent="0.25">
      <c r="A136961">
        <v>104207</v>
      </c>
      <c r="B136961">
        <v>413213</v>
      </c>
      <c r="C136961" s="2">
        <v>44431.826000000001</v>
      </c>
      <c r="D136961">
        <v>13764</v>
      </c>
      <c r="E136961">
        <f t="shared" si="4278"/>
        <v>19</v>
      </c>
      <c r="F136961" t="str">
        <f t="shared" si="4279"/>
        <v>понедельник</v>
      </c>
    </row>
    <row r="136962" spans="1:6" x14ac:dyDescent="0.25">
      <c r="A136962">
        <v>208179</v>
      </c>
      <c r="B136962">
        <v>413216</v>
      </c>
      <c r="C136962" s="2">
        <v>44431.826239482201</v>
      </c>
      <c r="D136962">
        <v>226000</v>
      </c>
      <c r="E136962">
        <f t="shared" si="4278"/>
        <v>19</v>
      </c>
      <c r="F136962" t="str">
        <f t="shared" si="4279"/>
        <v>понедельник</v>
      </c>
    </row>
    <row r="136963" spans="1:6" x14ac:dyDescent="0.25">
      <c r="A136963">
        <v>26396</v>
      </c>
      <c r="B136963">
        <v>413219</v>
      </c>
      <c r="C136963" s="2">
        <v>44431.827453074438</v>
      </c>
      <c r="D136963">
        <v>30899</v>
      </c>
      <c r="E136963">
        <f t="shared" ref="E136963:E137026" si="4280">HOUR(C136963)</f>
        <v>19</v>
      </c>
      <c r="F136963" t="str">
        <f t="shared" ref="F136963:F137026" si="4281">TEXT(C136963,"дддд")</f>
        <v>понедельник</v>
      </c>
    </row>
    <row r="136964" spans="1:6" x14ac:dyDescent="0.25">
      <c r="A136964">
        <v>135780</v>
      </c>
      <c r="B136964">
        <v>413222</v>
      </c>
      <c r="C136964" s="2">
        <v>44431.828262135925</v>
      </c>
      <c r="D136964">
        <v>212741</v>
      </c>
      <c r="E136964">
        <f t="shared" si="4280"/>
        <v>19</v>
      </c>
      <c r="F136964" t="str">
        <f t="shared" si="4281"/>
        <v>понедельник</v>
      </c>
    </row>
    <row r="136965" spans="1:6" x14ac:dyDescent="0.25">
      <c r="A136965">
        <v>119377</v>
      </c>
      <c r="B136965">
        <v>413224</v>
      </c>
      <c r="C136965" s="2">
        <v>44431.829071197411</v>
      </c>
      <c r="D136965">
        <v>274632</v>
      </c>
      <c r="E136965">
        <f t="shared" si="4280"/>
        <v>19</v>
      </c>
      <c r="F136965" t="str">
        <f t="shared" si="4281"/>
        <v>понедельник</v>
      </c>
    </row>
    <row r="136966" spans="1:6" x14ac:dyDescent="0.25">
      <c r="A136966">
        <v>150922</v>
      </c>
      <c r="B136966">
        <v>413225</v>
      </c>
      <c r="C136966" s="2">
        <v>44431.829071197411</v>
      </c>
      <c r="D136966">
        <v>23892</v>
      </c>
      <c r="E136966">
        <f t="shared" si="4280"/>
        <v>19</v>
      </c>
      <c r="F136966" t="str">
        <f t="shared" si="4281"/>
        <v>понедельник</v>
      </c>
    </row>
    <row r="136967" spans="1:6" x14ac:dyDescent="0.25">
      <c r="A136967">
        <v>160694</v>
      </c>
      <c r="B136967">
        <v>413227</v>
      </c>
      <c r="C136967" s="2">
        <v>44431.829071197411</v>
      </c>
      <c r="D136967">
        <v>125006</v>
      </c>
      <c r="E136967">
        <f t="shared" si="4280"/>
        <v>19</v>
      </c>
      <c r="F136967" t="str">
        <f t="shared" si="4281"/>
        <v>понедельник</v>
      </c>
    </row>
    <row r="136968" spans="1:6" x14ac:dyDescent="0.25">
      <c r="A136968">
        <v>333932</v>
      </c>
      <c r="B136968">
        <v>413231</v>
      </c>
      <c r="C136968" s="2">
        <v>44431.829071197411</v>
      </c>
      <c r="D136968">
        <v>204218</v>
      </c>
      <c r="E136968">
        <f t="shared" si="4280"/>
        <v>19</v>
      </c>
      <c r="F136968" t="str">
        <f t="shared" si="4281"/>
        <v>понедельник</v>
      </c>
    </row>
    <row r="136969" spans="1:6" x14ac:dyDescent="0.25">
      <c r="A136969">
        <v>220393</v>
      </c>
      <c r="B136969">
        <v>413235</v>
      </c>
      <c r="C136969" s="2">
        <v>44431.830689320392</v>
      </c>
      <c r="D136969">
        <v>158978</v>
      </c>
      <c r="E136969">
        <f t="shared" si="4280"/>
        <v>19</v>
      </c>
      <c r="F136969" t="str">
        <f t="shared" si="4281"/>
        <v>понедельник</v>
      </c>
    </row>
    <row r="136970" spans="1:6" x14ac:dyDescent="0.25">
      <c r="A136970">
        <v>232696</v>
      </c>
      <c r="B136970">
        <v>413236</v>
      </c>
      <c r="C136970" s="2">
        <v>44431.832711974108</v>
      </c>
      <c r="D136970">
        <v>336965</v>
      </c>
      <c r="E136970">
        <f t="shared" si="4280"/>
        <v>19</v>
      </c>
      <c r="F136970" t="str">
        <f t="shared" si="4281"/>
        <v>понедельник</v>
      </c>
    </row>
    <row r="136971" spans="1:6" x14ac:dyDescent="0.25">
      <c r="A136971">
        <v>304088</v>
      </c>
      <c r="B136971">
        <v>413239</v>
      </c>
      <c r="C136971" s="2">
        <v>44431.832711974108</v>
      </c>
      <c r="D136971">
        <v>258219</v>
      </c>
      <c r="E136971">
        <f t="shared" si="4280"/>
        <v>19</v>
      </c>
      <c r="F136971" t="str">
        <f t="shared" si="4281"/>
        <v>понедельник</v>
      </c>
    </row>
    <row r="136972" spans="1:6" x14ac:dyDescent="0.25">
      <c r="A136972">
        <v>14216</v>
      </c>
      <c r="B136972">
        <v>413242</v>
      </c>
      <c r="C136972" s="2">
        <v>44431.833521035594</v>
      </c>
      <c r="D136972">
        <v>230507</v>
      </c>
      <c r="E136972">
        <f t="shared" si="4280"/>
        <v>20</v>
      </c>
      <c r="F136972" t="str">
        <f t="shared" si="4281"/>
        <v>понедельник</v>
      </c>
    </row>
    <row r="136973" spans="1:6" x14ac:dyDescent="0.25">
      <c r="A136973">
        <v>267968</v>
      </c>
      <c r="B136973">
        <v>413247</v>
      </c>
      <c r="C136973" s="2">
        <v>44431.835139158575</v>
      </c>
      <c r="D136973">
        <v>122902</v>
      </c>
      <c r="E136973">
        <f t="shared" si="4280"/>
        <v>20</v>
      </c>
      <c r="F136973" t="str">
        <f t="shared" si="4281"/>
        <v>понедельник</v>
      </c>
    </row>
    <row r="136974" spans="1:6" x14ac:dyDescent="0.25">
      <c r="A136974">
        <v>302089</v>
      </c>
      <c r="B136974">
        <v>413252</v>
      </c>
      <c r="C136974" s="2">
        <v>44431.836333333333</v>
      </c>
      <c r="D136974">
        <v>131018</v>
      </c>
      <c r="E136974">
        <f t="shared" si="4280"/>
        <v>20</v>
      </c>
      <c r="F136974" t="str">
        <f t="shared" si="4281"/>
        <v>понедельник</v>
      </c>
    </row>
    <row r="136975" spans="1:6" x14ac:dyDescent="0.25">
      <c r="A136975">
        <v>74557</v>
      </c>
      <c r="B136975">
        <v>413255</v>
      </c>
      <c r="C136975" s="2">
        <v>44431.836757281555</v>
      </c>
      <c r="D136975">
        <v>397099</v>
      </c>
      <c r="E136975">
        <f t="shared" si="4280"/>
        <v>20</v>
      </c>
      <c r="F136975" t="str">
        <f t="shared" si="4281"/>
        <v>понедельник</v>
      </c>
    </row>
    <row r="136976" spans="1:6" x14ac:dyDescent="0.25">
      <c r="A136976">
        <v>152401</v>
      </c>
      <c r="B136976">
        <v>413256</v>
      </c>
      <c r="C136976" s="2">
        <v>44431.837161812298</v>
      </c>
      <c r="D136976">
        <v>230507</v>
      </c>
      <c r="E136976">
        <f t="shared" si="4280"/>
        <v>20</v>
      </c>
      <c r="F136976" t="str">
        <f t="shared" si="4281"/>
        <v>понедельник</v>
      </c>
    </row>
    <row r="136977" spans="1:6" x14ac:dyDescent="0.25">
      <c r="A136977">
        <v>265270</v>
      </c>
      <c r="B136977">
        <v>413261</v>
      </c>
      <c r="C136977" s="2">
        <v>44431.837161812298</v>
      </c>
      <c r="D136977">
        <v>244574</v>
      </c>
      <c r="E136977">
        <f t="shared" si="4280"/>
        <v>20</v>
      </c>
      <c r="F136977" t="str">
        <f t="shared" si="4281"/>
        <v>понедельник</v>
      </c>
    </row>
    <row r="136978" spans="1:6" x14ac:dyDescent="0.25">
      <c r="A136978">
        <v>95931</v>
      </c>
      <c r="B136978">
        <v>413266</v>
      </c>
      <c r="C136978" s="2">
        <v>44431.837970873785</v>
      </c>
      <c r="D136978">
        <v>339039</v>
      </c>
      <c r="E136978">
        <f t="shared" si="4280"/>
        <v>20</v>
      </c>
      <c r="F136978" t="str">
        <f t="shared" si="4281"/>
        <v>понедельник</v>
      </c>
    </row>
    <row r="136979" spans="1:6" x14ac:dyDescent="0.25">
      <c r="A136979">
        <v>312699</v>
      </c>
      <c r="B136979">
        <v>413269</v>
      </c>
      <c r="C136979" s="2">
        <v>44431.838375404528</v>
      </c>
      <c r="D136979">
        <v>5151</v>
      </c>
      <c r="E136979">
        <f t="shared" si="4280"/>
        <v>20</v>
      </c>
      <c r="F136979" t="str">
        <f t="shared" si="4281"/>
        <v>понедельник</v>
      </c>
    </row>
    <row r="136980" spans="1:6" x14ac:dyDescent="0.25">
      <c r="A136980">
        <v>332803</v>
      </c>
      <c r="B136980">
        <v>413273</v>
      </c>
      <c r="C136980" s="2">
        <v>44431.839993527508</v>
      </c>
      <c r="D136980">
        <v>472712</v>
      </c>
      <c r="E136980">
        <f t="shared" si="4280"/>
        <v>20</v>
      </c>
      <c r="F136980" t="str">
        <f t="shared" si="4281"/>
        <v>понедельник</v>
      </c>
    </row>
    <row r="136981" spans="1:6" x14ac:dyDescent="0.25">
      <c r="A136981">
        <v>16232</v>
      </c>
      <c r="B136981">
        <v>413274</v>
      </c>
      <c r="C136981" s="2">
        <v>44431.843229773462</v>
      </c>
      <c r="D136981">
        <v>85026</v>
      </c>
      <c r="E136981">
        <f t="shared" si="4280"/>
        <v>20</v>
      </c>
      <c r="F136981" t="str">
        <f t="shared" si="4281"/>
        <v>понедельник</v>
      </c>
    </row>
    <row r="136982" spans="1:6" x14ac:dyDescent="0.25">
      <c r="A136982">
        <v>191204</v>
      </c>
      <c r="B136982">
        <v>413277</v>
      </c>
      <c r="C136982" s="2">
        <v>44431.843634304212</v>
      </c>
      <c r="D136982">
        <v>241927</v>
      </c>
      <c r="E136982">
        <f t="shared" si="4280"/>
        <v>20</v>
      </c>
      <c r="F136982" t="str">
        <f t="shared" si="4281"/>
        <v>понедельник</v>
      </c>
    </row>
    <row r="136983" spans="1:6" x14ac:dyDescent="0.25">
      <c r="A136983">
        <v>324205</v>
      </c>
      <c r="B136983">
        <v>413278</v>
      </c>
      <c r="C136983" s="2">
        <v>44431.843634304212</v>
      </c>
      <c r="D136983">
        <v>118549</v>
      </c>
      <c r="E136983">
        <f t="shared" si="4280"/>
        <v>20</v>
      </c>
      <c r="F136983" t="str">
        <f t="shared" si="4281"/>
        <v>понедельник</v>
      </c>
    </row>
    <row r="136984" spans="1:6" x14ac:dyDescent="0.25">
      <c r="A136984">
        <v>304220</v>
      </c>
      <c r="B136984">
        <v>413280</v>
      </c>
      <c r="C136984" s="2">
        <v>44431.844038834948</v>
      </c>
      <c r="D136984">
        <v>81226</v>
      </c>
      <c r="E136984">
        <f t="shared" si="4280"/>
        <v>20</v>
      </c>
      <c r="F136984" t="str">
        <f t="shared" si="4281"/>
        <v>понедельник</v>
      </c>
    </row>
    <row r="136985" spans="1:6" x14ac:dyDescent="0.25">
      <c r="A136985">
        <v>91742</v>
      </c>
      <c r="B136985">
        <v>413285</v>
      </c>
      <c r="C136985" s="2">
        <v>44431.845252427185</v>
      </c>
      <c r="D136985">
        <v>21760</v>
      </c>
      <c r="E136985">
        <f t="shared" si="4280"/>
        <v>20</v>
      </c>
      <c r="F136985" t="str">
        <f t="shared" si="4281"/>
        <v>понедельник</v>
      </c>
    </row>
    <row r="136986" spans="1:6" x14ac:dyDescent="0.25">
      <c r="A136986">
        <v>182113</v>
      </c>
      <c r="B136986">
        <v>413288</v>
      </c>
      <c r="C136986" s="2">
        <v>44431.846466019415</v>
      </c>
      <c r="D136986">
        <v>293657</v>
      </c>
      <c r="E136986">
        <f t="shared" si="4280"/>
        <v>20</v>
      </c>
      <c r="F136986" t="str">
        <f t="shared" si="4281"/>
        <v>понедельник</v>
      </c>
    </row>
    <row r="136987" spans="1:6" x14ac:dyDescent="0.25">
      <c r="A136987">
        <v>341354</v>
      </c>
      <c r="B136987">
        <v>413292</v>
      </c>
      <c r="C136987" s="2">
        <v>44431.846466019422</v>
      </c>
      <c r="D136987">
        <v>153893</v>
      </c>
      <c r="E136987">
        <f t="shared" si="4280"/>
        <v>20</v>
      </c>
      <c r="F136987" t="str">
        <f t="shared" si="4281"/>
        <v>понедельник</v>
      </c>
    </row>
    <row r="136988" spans="1:6" x14ac:dyDescent="0.25">
      <c r="A136988">
        <v>197438</v>
      </c>
      <c r="B136988">
        <v>413296</v>
      </c>
      <c r="C136988" s="2">
        <v>44431.846870550165</v>
      </c>
      <c r="D136988">
        <v>456134</v>
      </c>
      <c r="E136988">
        <f t="shared" si="4280"/>
        <v>20</v>
      </c>
      <c r="F136988" t="str">
        <f t="shared" si="4281"/>
        <v>понедельник</v>
      </c>
    </row>
    <row r="136989" spans="1:6" x14ac:dyDescent="0.25">
      <c r="A136989">
        <v>226313</v>
      </c>
      <c r="B136989">
        <v>413300</v>
      </c>
      <c r="C136989" s="2">
        <v>44431.848084142395</v>
      </c>
      <c r="D136989">
        <v>206501</v>
      </c>
      <c r="E136989">
        <f t="shared" si="4280"/>
        <v>20</v>
      </c>
      <c r="F136989" t="str">
        <f t="shared" si="4281"/>
        <v>понедельник</v>
      </c>
    </row>
    <row r="136990" spans="1:6" x14ac:dyDescent="0.25">
      <c r="A136990">
        <v>342280</v>
      </c>
      <c r="B136990">
        <v>413303</v>
      </c>
      <c r="C136990" s="2">
        <v>44431.848893203882</v>
      </c>
      <c r="D136990">
        <v>374969</v>
      </c>
      <c r="E136990">
        <f t="shared" si="4280"/>
        <v>20</v>
      </c>
      <c r="F136990" t="str">
        <f t="shared" si="4281"/>
        <v>понедельник</v>
      </c>
    </row>
    <row r="136991" spans="1:6" x14ac:dyDescent="0.25">
      <c r="A136991">
        <v>113882</v>
      </c>
      <c r="B136991">
        <v>413306</v>
      </c>
      <c r="C136991" s="2">
        <v>44431.849702265376</v>
      </c>
      <c r="D136991">
        <v>21760</v>
      </c>
      <c r="E136991">
        <f t="shared" si="4280"/>
        <v>20</v>
      </c>
      <c r="F136991" t="str">
        <f t="shared" si="4281"/>
        <v>понедельник</v>
      </c>
    </row>
    <row r="136992" spans="1:6" x14ac:dyDescent="0.25">
      <c r="A136992">
        <v>21859</v>
      </c>
      <c r="B136992">
        <v>413310</v>
      </c>
      <c r="C136992" s="2">
        <v>44431.850106796119</v>
      </c>
      <c r="D136992">
        <v>242428</v>
      </c>
      <c r="E136992">
        <f t="shared" si="4280"/>
        <v>20</v>
      </c>
      <c r="F136992" t="str">
        <f t="shared" si="4281"/>
        <v>понедельник</v>
      </c>
    </row>
    <row r="136993" spans="1:6" x14ac:dyDescent="0.25">
      <c r="A136993">
        <v>218164</v>
      </c>
      <c r="B136993">
        <v>413313</v>
      </c>
      <c r="C136993" s="2">
        <v>44431.850915857605</v>
      </c>
      <c r="D136993">
        <v>329376</v>
      </c>
      <c r="E136993">
        <f t="shared" si="4280"/>
        <v>20</v>
      </c>
      <c r="F136993" t="str">
        <f t="shared" si="4281"/>
        <v>понедельник</v>
      </c>
    </row>
    <row r="136994" spans="1:6" x14ac:dyDescent="0.25">
      <c r="A136994">
        <v>209320</v>
      </c>
      <c r="B136994">
        <v>413317</v>
      </c>
      <c r="C136994" s="2">
        <v>44431.851320388349</v>
      </c>
      <c r="D136994">
        <v>459455</v>
      </c>
      <c r="E136994">
        <f t="shared" si="4280"/>
        <v>20</v>
      </c>
      <c r="F136994" t="str">
        <f t="shared" si="4281"/>
        <v>понедельник</v>
      </c>
    </row>
    <row r="136995" spans="1:6" x14ac:dyDescent="0.25">
      <c r="A136995">
        <v>34645</v>
      </c>
      <c r="B136995">
        <v>413322</v>
      </c>
      <c r="C136995" s="2">
        <v>44431.851724919099</v>
      </c>
      <c r="D136995">
        <v>21760</v>
      </c>
      <c r="E136995">
        <f t="shared" si="4280"/>
        <v>20</v>
      </c>
      <c r="F136995" t="str">
        <f t="shared" si="4281"/>
        <v>понедельник</v>
      </c>
    </row>
    <row r="136996" spans="1:6" x14ac:dyDescent="0.25">
      <c r="A136996">
        <v>55640</v>
      </c>
      <c r="B136996">
        <v>413324</v>
      </c>
      <c r="C136996" s="2">
        <v>44431.851724919099</v>
      </c>
      <c r="D136996">
        <v>151932</v>
      </c>
      <c r="E136996">
        <f t="shared" si="4280"/>
        <v>20</v>
      </c>
      <c r="F136996" t="str">
        <f t="shared" si="4281"/>
        <v>понедельник</v>
      </c>
    </row>
    <row r="136997" spans="1:6" x14ac:dyDescent="0.25">
      <c r="A136997">
        <v>242150</v>
      </c>
      <c r="B136997">
        <v>413326</v>
      </c>
      <c r="C136997" s="2">
        <v>44431.852938511329</v>
      </c>
      <c r="D136997">
        <v>250679</v>
      </c>
      <c r="E136997">
        <f t="shared" si="4280"/>
        <v>20</v>
      </c>
      <c r="F136997" t="str">
        <f t="shared" si="4281"/>
        <v>понедельник</v>
      </c>
    </row>
    <row r="136998" spans="1:6" x14ac:dyDescent="0.25">
      <c r="A136998">
        <v>24265</v>
      </c>
      <c r="B136998">
        <v>413330</v>
      </c>
      <c r="C136998" s="2">
        <v>44431.854961165045</v>
      </c>
      <c r="D136998">
        <v>53136</v>
      </c>
      <c r="E136998">
        <f t="shared" si="4280"/>
        <v>20</v>
      </c>
      <c r="F136998" t="str">
        <f t="shared" si="4281"/>
        <v>понедельник</v>
      </c>
    </row>
    <row r="136999" spans="1:6" x14ac:dyDescent="0.25">
      <c r="A136999">
        <v>88112</v>
      </c>
      <c r="B136999">
        <v>413333</v>
      </c>
      <c r="C136999" s="2">
        <v>44431.854961165052</v>
      </c>
      <c r="D136999">
        <v>158978</v>
      </c>
      <c r="E136999">
        <f t="shared" si="4280"/>
        <v>20</v>
      </c>
      <c r="F136999" t="str">
        <f t="shared" si="4281"/>
        <v>понедельник</v>
      </c>
    </row>
    <row r="137000" spans="1:6" x14ac:dyDescent="0.25">
      <c r="A137000">
        <v>150243</v>
      </c>
      <c r="B137000">
        <v>413337</v>
      </c>
      <c r="C137000" s="2">
        <v>44431.854961165052</v>
      </c>
      <c r="D137000">
        <v>105200</v>
      </c>
      <c r="E137000">
        <f t="shared" si="4280"/>
        <v>20</v>
      </c>
      <c r="F137000" t="str">
        <f t="shared" si="4281"/>
        <v>понедельник</v>
      </c>
    </row>
    <row r="137001" spans="1:6" x14ac:dyDescent="0.25">
      <c r="A137001">
        <v>234787</v>
      </c>
      <c r="B137001">
        <v>413341</v>
      </c>
      <c r="C137001" s="2">
        <v>44431.854961165052</v>
      </c>
      <c r="D137001">
        <v>48326</v>
      </c>
      <c r="E137001">
        <f t="shared" si="4280"/>
        <v>20</v>
      </c>
      <c r="F137001" t="str">
        <f t="shared" si="4281"/>
        <v>понедельник</v>
      </c>
    </row>
    <row r="137002" spans="1:6" x14ac:dyDescent="0.25">
      <c r="A137002">
        <v>314241</v>
      </c>
      <c r="B137002">
        <v>413344</v>
      </c>
      <c r="C137002" s="2">
        <v>44431.854961165052</v>
      </c>
      <c r="D137002">
        <v>162482</v>
      </c>
      <c r="E137002">
        <f t="shared" si="4280"/>
        <v>20</v>
      </c>
      <c r="F137002" t="str">
        <f t="shared" si="4281"/>
        <v>понедельник</v>
      </c>
    </row>
    <row r="137003" spans="1:6" x14ac:dyDescent="0.25">
      <c r="A137003">
        <v>321367</v>
      </c>
      <c r="B137003">
        <v>413345</v>
      </c>
      <c r="C137003" s="2">
        <v>44431.854961165052</v>
      </c>
      <c r="D137003">
        <v>158978</v>
      </c>
      <c r="E137003">
        <f t="shared" si="4280"/>
        <v>20</v>
      </c>
      <c r="F137003" t="str">
        <f t="shared" si="4281"/>
        <v>понедельник</v>
      </c>
    </row>
    <row r="137004" spans="1:6" x14ac:dyDescent="0.25">
      <c r="A137004">
        <v>104932</v>
      </c>
      <c r="B137004">
        <v>413349</v>
      </c>
      <c r="C137004" s="2">
        <v>44431.855365695788</v>
      </c>
      <c r="D137004">
        <v>325630</v>
      </c>
      <c r="E137004">
        <f t="shared" si="4280"/>
        <v>20</v>
      </c>
      <c r="F137004" t="str">
        <f t="shared" si="4281"/>
        <v>понедельник</v>
      </c>
    </row>
    <row r="137005" spans="1:6" x14ac:dyDescent="0.25">
      <c r="A137005">
        <v>308541</v>
      </c>
      <c r="B137005">
        <v>413354</v>
      </c>
      <c r="C137005" s="2">
        <v>44431.856174757282</v>
      </c>
      <c r="D137005">
        <v>442186</v>
      </c>
      <c r="E137005">
        <f t="shared" si="4280"/>
        <v>20</v>
      </c>
      <c r="F137005" t="str">
        <f t="shared" si="4281"/>
        <v>понедельник</v>
      </c>
    </row>
    <row r="137006" spans="1:6" x14ac:dyDescent="0.25">
      <c r="A137006">
        <v>258840</v>
      </c>
      <c r="B137006">
        <v>413359</v>
      </c>
      <c r="C137006" s="2">
        <v>44431.856579288025</v>
      </c>
      <c r="D137006">
        <v>155463</v>
      </c>
      <c r="E137006">
        <f t="shared" si="4280"/>
        <v>20</v>
      </c>
      <c r="F137006" t="str">
        <f t="shared" si="4281"/>
        <v>понедельник</v>
      </c>
    </row>
    <row r="137007" spans="1:6" x14ac:dyDescent="0.25">
      <c r="A137007">
        <v>278318</v>
      </c>
      <c r="B137007">
        <v>413360</v>
      </c>
      <c r="C137007" s="2">
        <v>44431.857666666663</v>
      </c>
      <c r="D137007">
        <v>470762</v>
      </c>
      <c r="E137007">
        <f t="shared" si="4280"/>
        <v>20</v>
      </c>
      <c r="F137007" t="str">
        <f t="shared" si="4281"/>
        <v>понедельник</v>
      </c>
    </row>
    <row r="137008" spans="1:6" x14ac:dyDescent="0.25">
      <c r="A137008">
        <v>151297</v>
      </c>
      <c r="B137008">
        <v>413362</v>
      </c>
      <c r="C137008" s="2">
        <v>44431.857792880255</v>
      </c>
      <c r="D137008">
        <v>455878</v>
      </c>
      <c r="E137008">
        <f t="shared" si="4280"/>
        <v>20</v>
      </c>
      <c r="F137008" t="str">
        <f t="shared" si="4281"/>
        <v>понедельник</v>
      </c>
    </row>
    <row r="137009" spans="1:6" x14ac:dyDescent="0.25">
      <c r="A137009">
        <v>272921</v>
      </c>
      <c r="B137009">
        <v>413363</v>
      </c>
      <c r="C137009" s="2">
        <v>44431.858197411006</v>
      </c>
      <c r="D137009">
        <v>191893</v>
      </c>
      <c r="E137009">
        <f t="shared" si="4280"/>
        <v>20</v>
      </c>
      <c r="F137009" t="str">
        <f t="shared" si="4281"/>
        <v>понедельник</v>
      </c>
    </row>
    <row r="137010" spans="1:6" x14ac:dyDescent="0.25">
      <c r="A137010">
        <v>191681</v>
      </c>
      <c r="B137010">
        <v>413366</v>
      </c>
      <c r="C137010" s="2">
        <v>44431.858601941742</v>
      </c>
      <c r="D137010">
        <v>105200</v>
      </c>
      <c r="E137010">
        <f t="shared" si="4280"/>
        <v>20</v>
      </c>
      <c r="F137010" t="str">
        <f t="shared" si="4281"/>
        <v>понедельник</v>
      </c>
    </row>
    <row r="137011" spans="1:6" x14ac:dyDescent="0.25">
      <c r="A137011">
        <v>344889</v>
      </c>
      <c r="B137011">
        <v>413368</v>
      </c>
      <c r="C137011" s="2">
        <v>44431.859411003235</v>
      </c>
      <c r="D137011">
        <v>7650</v>
      </c>
      <c r="E137011">
        <f t="shared" si="4280"/>
        <v>20</v>
      </c>
      <c r="F137011" t="str">
        <f t="shared" si="4281"/>
        <v>понедельник</v>
      </c>
    </row>
    <row r="137012" spans="1:6" x14ac:dyDescent="0.25">
      <c r="A137012">
        <v>60055</v>
      </c>
      <c r="B137012">
        <v>413372</v>
      </c>
      <c r="C137012" s="2">
        <v>44431.860220064722</v>
      </c>
      <c r="D137012">
        <v>103342</v>
      </c>
      <c r="E137012">
        <f t="shared" si="4280"/>
        <v>20</v>
      </c>
      <c r="F137012" t="str">
        <f t="shared" si="4281"/>
        <v>понедельник</v>
      </c>
    </row>
    <row r="137013" spans="1:6" x14ac:dyDescent="0.25">
      <c r="A137013">
        <v>93611</v>
      </c>
      <c r="B137013">
        <v>413374</v>
      </c>
      <c r="C137013" s="2">
        <v>44431.861433656959</v>
      </c>
      <c r="D137013">
        <v>1828</v>
      </c>
      <c r="E137013">
        <f t="shared" si="4280"/>
        <v>20</v>
      </c>
      <c r="F137013" t="str">
        <f t="shared" si="4281"/>
        <v>понедельник</v>
      </c>
    </row>
    <row r="137014" spans="1:6" x14ac:dyDescent="0.25">
      <c r="A137014">
        <v>99586</v>
      </c>
      <c r="B137014">
        <v>413379</v>
      </c>
      <c r="C137014" s="2">
        <v>44431.861433656959</v>
      </c>
      <c r="D137014">
        <v>305174</v>
      </c>
      <c r="E137014">
        <f t="shared" si="4280"/>
        <v>20</v>
      </c>
      <c r="F137014" t="str">
        <f t="shared" si="4281"/>
        <v>понедельник</v>
      </c>
    </row>
    <row r="137015" spans="1:6" x14ac:dyDescent="0.25">
      <c r="A137015">
        <v>94949</v>
      </c>
      <c r="B137015">
        <v>413383</v>
      </c>
      <c r="C137015" s="2">
        <v>44431.862647249189</v>
      </c>
      <c r="D137015">
        <v>154256</v>
      </c>
      <c r="E137015">
        <f t="shared" si="4280"/>
        <v>20</v>
      </c>
      <c r="F137015" t="str">
        <f t="shared" si="4281"/>
        <v>понедельник</v>
      </c>
    </row>
    <row r="137016" spans="1:6" x14ac:dyDescent="0.25">
      <c r="A137016">
        <v>189676</v>
      </c>
      <c r="B137016">
        <v>413385</v>
      </c>
      <c r="C137016" s="2">
        <v>44431.863456310675</v>
      </c>
      <c r="D137016">
        <v>130005</v>
      </c>
      <c r="E137016">
        <f t="shared" si="4280"/>
        <v>20</v>
      </c>
      <c r="F137016" t="str">
        <f t="shared" si="4281"/>
        <v>понедельник</v>
      </c>
    </row>
    <row r="137017" spans="1:6" x14ac:dyDescent="0.25">
      <c r="A137017">
        <v>197370</v>
      </c>
      <c r="B137017">
        <v>413387</v>
      </c>
      <c r="C137017" s="2">
        <v>44431.863456310675</v>
      </c>
      <c r="D137017">
        <v>15878</v>
      </c>
      <c r="E137017">
        <f t="shared" si="4280"/>
        <v>20</v>
      </c>
      <c r="F137017" t="str">
        <f t="shared" si="4281"/>
        <v>понедельник</v>
      </c>
    </row>
    <row r="137018" spans="1:6" x14ac:dyDescent="0.25">
      <c r="A137018">
        <v>88602</v>
      </c>
      <c r="B137018">
        <v>413388</v>
      </c>
      <c r="C137018" s="2">
        <v>44431.864265372169</v>
      </c>
      <c r="D137018">
        <v>230507</v>
      </c>
      <c r="E137018">
        <f t="shared" si="4280"/>
        <v>20</v>
      </c>
      <c r="F137018" t="str">
        <f t="shared" si="4281"/>
        <v>понедельник</v>
      </c>
    </row>
    <row r="137019" spans="1:6" x14ac:dyDescent="0.25">
      <c r="A137019">
        <v>181304</v>
      </c>
      <c r="B137019">
        <v>413392</v>
      </c>
      <c r="C137019" s="2">
        <v>44431.866692556629</v>
      </c>
      <c r="D137019">
        <v>154256</v>
      </c>
      <c r="E137019">
        <f t="shared" si="4280"/>
        <v>20</v>
      </c>
      <c r="F137019" t="str">
        <f t="shared" si="4281"/>
        <v>понедельник</v>
      </c>
    </row>
    <row r="137020" spans="1:6" x14ac:dyDescent="0.25">
      <c r="A137020">
        <v>244489</v>
      </c>
      <c r="B137020">
        <v>413396</v>
      </c>
      <c r="C137020" s="2">
        <v>44431.866692556629</v>
      </c>
      <c r="D137020">
        <v>212708</v>
      </c>
      <c r="E137020">
        <f t="shared" si="4280"/>
        <v>20</v>
      </c>
      <c r="F137020" t="str">
        <f t="shared" si="4281"/>
        <v>понедельник</v>
      </c>
    </row>
    <row r="137021" spans="1:6" x14ac:dyDescent="0.25">
      <c r="A137021">
        <v>282964</v>
      </c>
      <c r="B137021">
        <v>413397</v>
      </c>
      <c r="C137021" s="2">
        <v>44431.866692556629</v>
      </c>
      <c r="D137021">
        <v>180017</v>
      </c>
      <c r="E137021">
        <f t="shared" si="4280"/>
        <v>20</v>
      </c>
      <c r="F137021" t="str">
        <f t="shared" si="4281"/>
        <v>понедельник</v>
      </c>
    </row>
    <row r="137022" spans="1:6" x14ac:dyDescent="0.25">
      <c r="A137022">
        <v>240378</v>
      </c>
      <c r="B137022">
        <v>413401</v>
      </c>
      <c r="C137022" s="2">
        <v>44431.867097087379</v>
      </c>
      <c r="D137022">
        <v>347393</v>
      </c>
      <c r="E137022">
        <f t="shared" si="4280"/>
        <v>20</v>
      </c>
      <c r="F137022" t="str">
        <f t="shared" si="4281"/>
        <v>понедельник</v>
      </c>
    </row>
    <row r="137023" spans="1:6" x14ac:dyDescent="0.25">
      <c r="A137023">
        <v>134455</v>
      </c>
      <c r="B137023">
        <v>413406</v>
      </c>
      <c r="C137023" s="2">
        <v>44431.868310679609</v>
      </c>
      <c r="D137023">
        <v>418105</v>
      </c>
      <c r="E137023">
        <f t="shared" si="4280"/>
        <v>20</v>
      </c>
      <c r="F137023" t="str">
        <f t="shared" si="4281"/>
        <v>понедельник</v>
      </c>
    </row>
    <row r="137024" spans="1:6" x14ac:dyDescent="0.25">
      <c r="A137024">
        <v>212693</v>
      </c>
      <c r="B137024">
        <v>413409</v>
      </c>
      <c r="C137024" s="2">
        <v>44431.869524271846</v>
      </c>
      <c r="D137024">
        <v>351192</v>
      </c>
      <c r="E137024">
        <f t="shared" si="4280"/>
        <v>20</v>
      </c>
      <c r="F137024" t="str">
        <f t="shared" si="4281"/>
        <v>понедельник</v>
      </c>
    </row>
    <row r="137025" spans="1:6" x14ac:dyDescent="0.25">
      <c r="A137025">
        <v>281920</v>
      </c>
      <c r="B137025">
        <v>413414</v>
      </c>
      <c r="C137025" s="2">
        <v>44431.869524271846</v>
      </c>
      <c r="D137025">
        <v>186975</v>
      </c>
      <c r="E137025">
        <f t="shared" si="4280"/>
        <v>20</v>
      </c>
      <c r="F137025" t="str">
        <f t="shared" si="4281"/>
        <v>понедельник</v>
      </c>
    </row>
    <row r="137026" spans="1:6" x14ac:dyDescent="0.25">
      <c r="A137026">
        <v>330182</v>
      </c>
      <c r="B137026">
        <v>413416</v>
      </c>
      <c r="C137026" s="2">
        <v>44431.870333333332</v>
      </c>
      <c r="D137026">
        <v>227775</v>
      </c>
      <c r="E137026">
        <f t="shared" si="4280"/>
        <v>20</v>
      </c>
      <c r="F137026" t="str">
        <f t="shared" si="4281"/>
        <v>понедельник</v>
      </c>
    </row>
    <row r="137027" spans="1:6" x14ac:dyDescent="0.25">
      <c r="A137027">
        <v>215066</v>
      </c>
      <c r="B137027">
        <v>413421</v>
      </c>
      <c r="C137027" s="2">
        <v>44431.870737864083</v>
      </c>
      <c r="D137027">
        <v>341025</v>
      </c>
      <c r="E137027">
        <f t="shared" ref="E137027:E137090" si="4282">HOUR(C137027)</f>
        <v>20</v>
      </c>
      <c r="F137027" t="str">
        <f t="shared" ref="F137027:F137090" si="4283">TEXT(C137027,"дддд")</f>
        <v>понедельник</v>
      </c>
    </row>
    <row r="137028" spans="1:6" x14ac:dyDescent="0.25">
      <c r="A137028">
        <v>295939</v>
      </c>
      <c r="B137028">
        <v>413425</v>
      </c>
      <c r="C137028" s="2">
        <v>44431.871142394826</v>
      </c>
      <c r="D137028">
        <v>250679</v>
      </c>
      <c r="E137028">
        <f t="shared" si="4282"/>
        <v>20</v>
      </c>
      <c r="F137028" t="str">
        <f t="shared" si="4283"/>
        <v>понедельник</v>
      </c>
    </row>
    <row r="137029" spans="1:6" x14ac:dyDescent="0.25">
      <c r="A137029">
        <v>166186</v>
      </c>
      <c r="B137029">
        <v>413429</v>
      </c>
      <c r="C137029" s="2">
        <v>44431.871333333336</v>
      </c>
      <c r="D137029">
        <v>140775</v>
      </c>
      <c r="E137029">
        <f t="shared" si="4282"/>
        <v>20</v>
      </c>
      <c r="F137029" t="str">
        <f t="shared" si="4283"/>
        <v>понедельник</v>
      </c>
    </row>
    <row r="137030" spans="1:6" x14ac:dyDescent="0.25">
      <c r="A137030">
        <v>123371</v>
      </c>
      <c r="B137030">
        <v>413431</v>
      </c>
      <c r="C137030" s="2">
        <v>44431.871546925562</v>
      </c>
      <c r="D137030">
        <v>154374</v>
      </c>
      <c r="E137030">
        <f t="shared" si="4282"/>
        <v>20</v>
      </c>
      <c r="F137030" t="str">
        <f t="shared" si="4283"/>
        <v>понедельник</v>
      </c>
    </row>
    <row r="137031" spans="1:6" x14ac:dyDescent="0.25">
      <c r="A137031">
        <v>18966</v>
      </c>
      <c r="B137031">
        <v>413433</v>
      </c>
      <c r="C137031" s="2">
        <v>44431.872760517799</v>
      </c>
      <c r="D137031">
        <v>230507</v>
      </c>
      <c r="E137031">
        <f t="shared" si="4282"/>
        <v>20</v>
      </c>
      <c r="F137031" t="str">
        <f t="shared" si="4283"/>
        <v>понедельник</v>
      </c>
    </row>
    <row r="137032" spans="1:6" x14ac:dyDescent="0.25">
      <c r="A137032">
        <v>145038</v>
      </c>
      <c r="B137032">
        <v>413434</v>
      </c>
      <c r="C137032" s="2">
        <v>44431.872760517799</v>
      </c>
      <c r="D137032">
        <v>389689</v>
      </c>
      <c r="E137032">
        <f t="shared" si="4282"/>
        <v>20</v>
      </c>
      <c r="F137032" t="str">
        <f t="shared" si="4283"/>
        <v>понедельник</v>
      </c>
    </row>
    <row r="137033" spans="1:6" x14ac:dyDescent="0.25">
      <c r="A137033">
        <v>31043</v>
      </c>
      <c r="B137033">
        <v>413437</v>
      </c>
      <c r="C137033" s="2">
        <v>44431.873569579286</v>
      </c>
      <c r="D137033">
        <v>88863</v>
      </c>
      <c r="E137033">
        <f t="shared" si="4282"/>
        <v>20</v>
      </c>
      <c r="F137033" t="str">
        <f t="shared" si="4283"/>
        <v>понедельник</v>
      </c>
    </row>
    <row r="137034" spans="1:6" x14ac:dyDescent="0.25">
      <c r="A137034">
        <v>189085</v>
      </c>
      <c r="B137034">
        <v>413441</v>
      </c>
      <c r="C137034" s="2">
        <v>44431.874783171515</v>
      </c>
      <c r="D137034">
        <v>250679</v>
      </c>
      <c r="E137034">
        <f t="shared" si="4282"/>
        <v>20</v>
      </c>
      <c r="F137034" t="str">
        <f t="shared" si="4283"/>
        <v>понедельник</v>
      </c>
    </row>
    <row r="137035" spans="1:6" x14ac:dyDescent="0.25">
      <c r="A137035">
        <v>197343</v>
      </c>
      <c r="B137035">
        <v>413442</v>
      </c>
      <c r="C137035" s="2">
        <v>44431.875</v>
      </c>
      <c r="D137035">
        <v>283433</v>
      </c>
      <c r="E137035">
        <f t="shared" si="4282"/>
        <v>21</v>
      </c>
      <c r="F137035" t="str">
        <f t="shared" si="4283"/>
        <v>понедельник</v>
      </c>
    </row>
    <row r="137036" spans="1:6" x14ac:dyDescent="0.25">
      <c r="A137036">
        <v>106113</v>
      </c>
      <c r="B137036">
        <v>413445</v>
      </c>
      <c r="C137036" s="2">
        <v>44431.87599676376</v>
      </c>
      <c r="D137036">
        <v>179296</v>
      </c>
      <c r="E137036">
        <f t="shared" si="4282"/>
        <v>21</v>
      </c>
      <c r="F137036" t="str">
        <f t="shared" si="4283"/>
        <v>понедельник</v>
      </c>
    </row>
    <row r="137037" spans="1:6" x14ac:dyDescent="0.25">
      <c r="A137037">
        <v>233926</v>
      </c>
      <c r="B137037">
        <v>413446</v>
      </c>
      <c r="C137037" s="2">
        <v>44431.87599676376</v>
      </c>
      <c r="D137037">
        <v>470762</v>
      </c>
      <c r="E137037">
        <f t="shared" si="4282"/>
        <v>21</v>
      </c>
      <c r="F137037" t="str">
        <f t="shared" si="4283"/>
        <v>понедельник</v>
      </c>
    </row>
    <row r="137038" spans="1:6" x14ac:dyDescent="0.25">
      <c r="A137038">
        <v>137227</v>
      </c>
      <c r="B137038">
        <v>413450</v>
      </c>
      <c r="C137038" s="2">
        <v>44431.878828478963</v>
      </c>
      <c r="D137038">
        <v>43217</v>
      </c>
      <c r="E137038">
        <f t="shared" si="4282"/>
        <v>21</v>
      </c>
      <c r="F137038" t="str">
        <f t="shared" si="4283"/>
        <v>понедельник</v>
      </c>
    </row>
    <row r="137039" spans="1:6" x14ac:dyDescent="0.25">
      <c r="A137039">
        <v>49414</v>
      </c>
      <c r="B137039">
        <v>413453</v>
      </c>
      <c r="C137039" s="2">
        <v>44431.879233009713</v>
      </c>
      <c r="D137039">
        <v>467346</v>
      </c>
      <c r="E137039">
        <f t="shared" si="4282"/>
        <v>21</v>
      </c>
      <c r="F137039" t="str">
        <f t="shared" si="4283"/>
        <v>понедельник</v>
      </c>
    </row>
    <row r="137040" spans="1:6" x14ac:dyDescent="0.25">
      <c r="A137040">
        <v>42277</v>
      </c>
      <c r="B137040">
        <v>413458</v>
      </c>
      <c r="C137040" s="2">
        <v>44431.880851132686</v>
      </c>
      <c r="D137040">
        <v>457829</v>
      </c>
      <c r="E137040">
        <f t="shared" si="4282"/>
        <v>21</v>
      </c>
      <c r="F137040" t="str">
        <f t="shared" si="4283"/>
        <v>понедельник</v>
      </c>
    </row>
    <row r="137041" spans="1:6" x14ac:dyDescent="0.25">
      <c r="A137041">
        <v>171361</v>
      </c>
      <c r="B137041">
        <v>413461</v>
      </c>
      <c r="C137041" s="2">
        <v>44431.880851132686</v>
      </c>
      <c r="D137041">
        <v>453374</v>
      </c>
      <c r="E137041">
        <f t="shared" si="4282"/>
        <v>21</v>
      </c>
      <c r="F137041" t="str">
        <f t="shared" si="4283"/>
        <v>понедельник</v>
      </c>
    </row>
    <row r="137042" spans="1:6" x14ac:dyDescent="0.25">
      <c r="A137042">
        <v>60488</v>
      </c>
      <c r="B137042">
        <v>413465</v>
      </c>
      <c r="C137042" s="2">
        <v>44431.881255663429</v>
      </c>
      <c r="D137042">
        <v>215130</v>
      </c>
      <c r="E137042">
        <f t="shared" si="4282"/>
        <v>21</v>
      </c>
      <c r="F137042" t="str">
        <f t="shared" si="4283"/>
        <v>понедельник</v>
      </c>
    </row>
    <row r="137043" spans="1:6" x14ac:dyDescent="0.25">
      <c r="A137043">
        <v>349349</v>
      </c>
      <c r="B137043">
        <v>413466</v>
      </c>
      <c r="C137043" s="2">
        <v>44431.882064724916</v>
      </c>
      <c r="D137043">
        <v>305608</v>
      </c>
      <c r="E137043">
        <f t="shared" si="4282"/>
        <v>21</v>
      </c>
      <c r="F137043" t="str">
        <f t="shared" si="4283"/>
        <v>понедельник</v>
      </c>
    </row>
    <row r="137044" spans="1:6" x14ac:dyDescent="0.25">
      <c r="A137044">
        <v>45717</v>
      </c>
      <c r="B137044">
        <v>413471</v>
      </c>
      <c r="C137044" s="2">
        <v>44431.882873786402</v>
      </c>
      <c r="D137044">
        <v>230507</v>
      </c>
      <c r="E137044">
        <f t="shared" si="4282"/>
        <v>21</v>
      </c>
      <c r="F137044" t="str">
        <f t="shared" si="4283"/>
        <v>понедельник</v>
      </c>
    </row>
    <row r="137045" spans="1:6" x14ac:dyDescent="0.25">
      <c r="A137045">
        <v>173847</v>
      </c>
      <c r="B137045">
        <v>413472</v>
      </c>
      <c r="C137045" s="2">
        <v>44431.883333333339</v>
      </c>
      <c r="D137045">
        <v>294042</v>
      </c>
      <c r="E137045">
        <f t="shared" si="4282"/>
        <v>21</v>
      </c>
      <c r="F137045" t="str">
        <f t="shared" si="4283"/>
        <v>понедельник</v>
      </c>
    </row>
    <row r="137046" spans="1:6" x14ac:dyDescent="0.25">
      <c r="A137046">
        <v>90347</v>
      </c>
      <c r="B137046">
        <v>413475</v>
      </c>
      <c r="C137046" s="2">
        <v>44431.883682847896</v>
      </c>
      <c r="D137046">
        <v>397390</v>
      </c>
      <c r="E137046">
        <f t="shared" si="4282"/>
        <v>21</v>
      </c>
      <c r="F137046" t="str">
        <f t="shared" si="4283"/>
        <v>понедельник</v>
      </c>
    </row>
    <row r="137047" spans="1:6" x14ac:dyDescent="0.25">
      <c r="A137047">
        <v>100093</v>
      </c>
      <c r="B137047">
        <v>413480</v>
      </c>
      <c r="C137047" s="2">
        <v>44431.884896440126</v>
      </c>
      <c r="D137047">
        <v>227775</v>
      </c>
      <c r="E137047">
        <f t="shared" si="4282"/>
        <v>21</v>
      </c>
      <c r="F137047" t="str">
        <f t="shared" si="4283"/>
        <v>понедельник</v>
      </c>
    </row>
    <row r="137048" spans="1:6" x14ac:dyDescent="0.25">
      <c r="A137048">
        <v>40803</v>
      </c>
      <c r="B137048">
        <v>413483</v>
      </c>
      <c r="C137048" s="2">
        <v>44431.885000000002</v>
      </c>
      <c r="D137048">
        <v>263296</v>
      </c>
      <c r="E137048">
        <f t="shared" si="4282"/>
        <v>21</v>
      </c>
      <c r="F137048" t="str">
        <f t="shared" si="4283"/>
        <v>понедельник</v>
      </c>
    </row>
    <row r="137049" spans="1:6" x14ac:dyDescent="0.25">
      <c r="A137049">
        <v>216799</v>
      </c>
      <c r="B137049">
        <v>413486</v>
      </c>
      <c r="C137049" s="2">
        <v>44431.886110032363</v>
      </c>
      <c r="D137049">
        <v>215663</v>
      </c>
      <c r="E137049">
        <f t="shared" si="4282"/>
        <v>21</v>
      </c>
      <c r="F137049" t="str">
        <f t="shared" si="4283"/>
        <v>понедельник</v>
      </c>
    </row>
    <row r="137050" spans="1:6" x14ac:dyDescent="0.25">
      <c r="A137050">
        <v>284555</v>
      </c>
      <c r="B137050">
        <v>413488</v>
      </c>
      <c r="C137050" s="2">
        <v>44431.886110032363</v>
      </c>
      <c r="D137050">
        <v>461611</v>
      </c>
      <c r="E137050">
        <f t="shared" si="4282"/>
        <v>21</v>
      </c>
      <c r="F137050" t="str">
        <f t="shared" si="4283"/>
        <v>понедельник</v>
      </c>
    </row>
    <row r="137051" spans="1:6" x14ac:dyDescent="0.25">
      <c r="A137051">
        <v>112519</v>
      </c>
      <c r="B137051">
        <v>413489</v>
      </c>
      <c r="C137051" s="2">
        <v>44431.8873236246</v>
      </c>
      <c r="D137051">
        <v>233494</v>
      </c>
      <c r="E137051">
        <f t="shared" si="4282"/>
        <v>21</v>
      </c>
      <c r="F137051" t="str">
        <f t="shared" si="4283"/>
        <v>понедельник</v>
      </c>
    </row>
    <row r="137052" spans="1:6" x14ac:dyDescent="0.25">
      <c r="A137052">
        <v>277668</v>
      </c>
      <c r="B137052">
        <v>413494</v>
      </c>
      <c r="C137052" s="2">
        <v>44431.887728155336</v>
      </c>
      <c r="D137052">
        <v>429494</v>
      </c>
      <c r="E137052">
        <f t="shared" si="4282"/>
        <v>21</v>
      </c>
      <c r="F137052" t="str">
        <f t="shared" si="4283"/>
        <v>понедельник</v>
      </c>
    </row>
    <row r="137053" spans="1:6" x14ac:dyDescent="0.25">
      <c r="A137053">
        <v>59468</v>
      </c>
      <c r="B137053">
        <v>413497</v>
      </c>
      <c r="C137053" s="2">
        <v>44431.888941747573</v>
      </c>
      <c r="D137053">
        <v>367203</v>
      </c>
      <c r="E137053">
        <f t="shared" si="4282"/>
        <v>21</v>
      </c>
      <c r="F137053" t="str">
        <f t="shared" si="4283"/>
        <v>понедельник</v>
      </c>
    </row>
    <row r="137054" spans="1:6" x14ac:dyDescent="0.25">
      <c r="A137054">
        <v>67392</v>
      </c>
      <c r="B137054">
        <v>413502</v>
      </c>
      <c r="C137054" s="2">
        <v>44431.890155339803</v>
      </c>
      <c r="D137054">
        <v>88863</v>
      </c>
      <c r="E137054">
        <f t="shared" si="4282"/>
        <v>21</v>
      </c>
      <c r="F137054" t="str">
        <f t="shared" si="4283"/>
        <v>понедельник</v>
      </c>
    </row>
    <row r="137055" spans="1:6" x14ac:dyDescent="0.25">
      <c r="A137055">
        <v>74401</v>
      </c>
      <c r="B137055">
        <v>413504</v>
      </c>
      <c r="C137055" s="2">
        <v>44431.894605177993</v>
      </c>
      <c r="D137055">
        <v>250679</v>
      </c>
      <c r="E137055">
        <f t="shared" si="4282"/>
        <v>21</v>
      </c>
      <c r="F137055" t="str">
        <f t="shared" si="4283"/>
        <v>понедельник</v>
      </c>
    </row>
    <row r="137056" spans="1:6" x14ac:dyDescent="0.25">
      <c r="A137056">
        <v>211791</v>
      </c>
      <c r="B137056">
        <v>413509</v>
      </c>
      <c r="C137056" s="2">
        <v>44431.89541423948</v>
      </c>
      <c r="D137056">
        <v>140460</v>
      </c>
      <c r="E137056">
        <f t="shared" si="4282"/>
        <v>21</v>
      </c>
      <c r="F137056" t="str">
        <f t="shared" si="4283"/>
        <v>понедельник</v>
      </c>
    </row>
    <row r="137057" spans="1:6" x14ac:dyDescent="0.25">
      <c r="A137057">
        <v>87186</v>
      </c>
      <c r="B137057">
        <v>413512</v>
      </c>
      <c r="C137057" s="2">
        <v>44431.895414239487</v>
      </c>
      <c r="D137057">
        <v>72511</v>
      </c>
      <c r="E137057">
        <f t="shared" si="4282"/>
        <v>21</v>
      </c>
      <c r="F137057" t="str">
        <f t="shared" si="4283"/>
        <v>понедельник</v>
      </c>
    </row>
    <row r="137058" spans="1:6" x14ac:dyDescent="0.25">
      <c r="A137058">
        <v>94922</v>
      </c>
      <c r="B137058">
        <v>413515</v>
      </c>
      <c r="C137058" s="2">
        <v>44431.895414239487</v>
      </c>
      <c r="D137058">
        <v>294875</v>
      </c>
      <c r="E137058">
        <f t="shared" si="4282"/>
        <v>21</v>
      </c>
      <c r="F137058" t="str">
        <f t="shared" si="4283"/>
        <v>понедельник</v>
      </c>
    </row>
    <row r="137059" spans="1:6" x14ac:dyDescent="0.25">
      <c r="A137059">
        <v>281188</v>
      </c>
      <c r="B137059">
        <v>413520</v>
      </c>
      <c r="C137059" s="2">
        <v>44431.895414239487</v>
      </c>
      <c r="D137059">
        <v>347008</v>
      </c>
      <c r="E137059">
        <f t="shared" si="4282"/>
        <v>21</v>
      </c>
      <c r="F137059" t="str">
        <f t="shared" si="4283"/>
        <v>понедельник</v>
      </c>
    </row>
    <row r="137060" spans="1:6" x14ac:dyDescent="0.25">
      <c r="A137060">
        <v>51194</v>
      </c>
      <c r="B137060">
        <v>413521</v>
      </c>
      <c r="C137060" s="2">
        <v>44431.896627831709</v>
      </c>
      <c r="D137060">
        <v>59310</v>
      </c>
      <c r="E137060">
        <f t="shared" si="4282"/>
        <v>21</v>
      </c>
      <c r="F137060" t="str">
        <f t="shared" si="4283"/>
        <v>понедельник</v>
      </c>
    </row>
    <row r="137061" spans="1:6" x14ac:dyDescent="0.25">
      <c r="A137061">
        <v>41829</v>
      </c>
      <c r="B137061">
        <v>413523</v>
      </c>
      <c r="C137061" s="2">
        <v>44431.896627831717</v>
      </c>
      <c r="D137061">
        <v>313721</v>
      </c>
      <c r="E137061">
        <f t="shared" si="4282"/>
        <v>21</v>
      </c>
      <c r="F137061" t="str">
        <f t="shared" si="4283"/>
        <v>понедельник</v>
      </c>
    </row>
    <row r="137062" spans="1:6" x14ac:dyDescent="0.25">
      <c r="A137062">
        <v>93340</v>
      </c>
      <c r="B137062">
        <v>413525</v>
      </c>
      <c r="C137062" s="2">
        <v>44431.89824595469</v>
      </c>
      <c r="D137062">
        <v>415290</v>
      </c>
      <c r="E137062">
        <f t="shared" si="4282"/>
        <v>21</v>
      </c>
      <c r="F137062" t="str">
        <f t="shared" si="4283"/>
        <v>понедельник</v>
      </c>
    </row>
    <row r="137063" spans="1:6" x14ac:dyDescent="0.25">
      <c r="A137063">
        <v>4438</v>
      </c>
      <c r="B137063">
        <v>413528</v>
      </c>
      <c r="C137063" s="2">
        <v>44431.89865048544</v>
      </c>
      <c r="D137063">
        <v>158978</v>
      </c>
      <c r="E137063">
        <f t="shared" si="4282"/>
        <v>21</v>
      </c>
      <c r="F137063" t="str">
        <f t="shared" si="4283"/>
        <v>понедельник</v>
      </c>
    </row>
    <row r="137064" spans="1:6" x14ac:dyDescent="0.25">
      <c r="A137064">
        <v>198761</v>
      </c>
      <c r="B137064">
        <v>413532</v>
      </c>
      <c r="C137064" s="2">
        <v>44431.899055016176</v>
      </c>
      <c r="D137064">
        <v>380527</v>
      </c>
      <c r="E137064">
        <f t="shared" si="4282"/>
        <v>21</v>
      </c>
      <c r="F137064" t="str">
        <f t="shared" si="4283"/>
        <v>понедельник</v>
      </c>
    </row>
    <row r="137065" spans="1:6" x14ac:dyDescent="0.25">
      <c r="A137065">
        <v>53341</v>
      </c>
      <c r="B137065">
        <v>413533</v>
      </c>
      <c r="C137065" s="2">
        <v>44431.900268608413</v>
      </c>
      <c r="D137065">
        <v>104958</v>
      </c>
      <c r="E137065">
        <f t="shared" si="4282"/>
        <v>21</v>
      </c>
      <c r="F137065" t="str">
        <f t="shared" si="4283"/>
        <v>понедельник</v>
      </c>
    </row>
    <row r="137066" spans="1:6" x14ac:dyDescent="0.25">
      <c r="A137066">
        <v>113961</v>
      </c>
      <c r="B137066">
        <v>413536</v>
      </c>
      <c r="C137066" s="2">
        <v>44431.902291262137</v>
      </c>
      <c r="D137066">
        <v>413014</v>
      </c>
      <c r="E137066">
        <f t="shared" si="4282"/>
        <v>21</v>
      </c>
      <c r="F137066" t="str">
        <f t="shared" si="4283"/>
        <v>понедельник</v>
      </c>
    </row>
    <row r="137067" spans="1:6" x14ac:dyDescent="0.25">
      <c r="A137067">
        <v>133047</v>
      </c>
      <c r="B137067">
        <v>413538</v>
      </c>
      <c r="C137067" s="2">
        <v>44431.903100323623</v>
      </c>
      <c r="D137067">
        <v>134888</v>
      </c>
      <c r="E137067">
        <f t="shared" si="4282"/>
        <v>21</v>
      </c>
      <c r="F137067" t="str">
        <f t="shared" si="4283"/>
        <v>понедельник</v>
      </c>
    </row>
    <row r="137068" spans="1:6" x14ac:dyDescent="0.25">
      <c r="A137068">
        <v>279579</v>
      </c>
      <c r="B137068">
        <v>413540</v>
      </c>
      <c r="C137068" s="2">
        <v>44431.903504854374</v>
      </c>
      <c r="D137068">
        <v>439981</v>
      </c>
      <c r="E137068">
        <f t="shared" si="4282"/>
        <v>21</v>
      </c>
      <c r="F137068" t="str">
        <f t="shared" si="4283"/>
        <v>понедельник</v>
      </c>
    </row>
    <row r="137069" spans="1:6" x14ac:dyDescent="0.25">
      <c r="A137069">
        <v>314819</v>
      </c>
      <c r="B137069">
        <v>413543</v>
      </c>
      <c r="C137069" s="2">
        <v>44431.90390938511</v>
      </c>
      <c r="D137069">
        <v>43842</v>
      </c>
      <c r="E137069">
        <f t="shared" si="4282"/>
        <v>21</v>
      </c>
      <c r="F137069" t="str">
        <f t="shared" si="4283"/>
        <v>понедельник</v>
      </c>
    </row>
    <row r="137070" spans="1:6" x14ac:dyDescent="0.25">
      <c r="A137070">
        <v>30722</v>
      </c>
      <c r="B137070">
        <v>413547</v>
      </c>
      <c r="C137070" s="2">
        <v>44431.904999999999</v>
      </c>
      <c r="D137070">
        <v>4316</v>
      </c>
      <c r="E137070">
        <f t="shared" si="4282"/>
        <v>21</v>
      </c>
      <c r="F137070" t="str">
        <f t="shared" si="4283"/>
        <v>понедельник</v>
      </c>
    </row>
    <row r="137071" spans="1:6" x14ac:dyDescent="0.25">
      <c r="A137071">
        <v>31361</v>
      </c>
      <c r="B137071">
        <v>413551</v>
      </c>
      <c r="C137071" s="2">
        <v>44431.905122977347</v>
      </c>
      <c r="D137071">
        <v>95024</v>
      </c>
      <c r="E137071">
        <f t="shared" si="4282"/>
        <v>21</v>
      </c>
      <c r="F137071" t="str">
        <f t="shared" si="4283"/>
        <v>понедельник</v>
      </c>
    </row>
    <row r="137072" spans="1:6" x14ac:dyDescent="0.25">
      <c r="A137072">
        <v>223149</v>
      </c>
      <c r="B137072">
        <v>413555</v>
      </c>
      <c r="C137072" s="2">
        <v>44431.905122977347</v>
      </c>
      <c r="D137072">
        <v>128523</v>
      </c>
      <c r="E137072">
        <f t="shared" si="4282"/>
        <v>21</v>
      </c>
      <c r="F137072" t="str">
        <f t="shared" si="4283"/>
        <v>понедельник</v>
      </c>
    </row>
    <row r="137073" spans="1:6" x14ac:dyDescent="0.25">
      <c r="A137073">
        <v>34039</v>
      </c>
      <c r="B137073">
        <v>413558</v>
      </c>
      <c r="C137073" s="2">
        <v>44431.906336569577</v>
      </c>
      <c r="D137073">
        <v>268668</v>
      </c>
      <c r="E137073">
        <f t="shared" si="4282"/>
        <v>21</v>
      </c>
      <c r="F137073" t="str">
        <f t="shared" si="4283"/>
        <v>понедельник</v>
      </c>
    </row>
    <row r="137074" spans="1:6" x14ac:dyDescent="0.25">
      <c r="A137074">
        <v>112085</v>
      </c>
      <c r="B137074">
        <v>413562</v>
      </c>
      <c r="C137074" s="2">
        <v>44431.906741100327</v>
      </c>
      <c r="D137074">
        <v>125461</v>
      </c>
      <c r="E137074">
        <f t="shared" si="4282"/>
        <v>21</v>
      </c>
      <c r="F137074" t="str">
        <f t="shared" si="4283"/>
        <v>понедельник</v>
      </c>
    </row>
    <row r="137075" spans="1:6" x14ac:dyDescent="0.25">
      <c r="A137075">
        <v>122401</v>
      </c>
      <c r="B137075">
        <v>413563</v>
      </c>
      <c r="C137075" s="2">
        <v>44431.9083592233</v>
      </c>
      <c r="D137075">
        <v>206501</v>
      </c>
      <c r="E137075">
        <f t="shared" si="4282"/>
        <v>21</v>
      </c>
      <c r="F137075" t="str">
        <f t="shared" si="4283"/>
        <v>понедельник</v>
      </c>
    </row>
    <row r="137076" spans="1:6" x14ac:dyDescent="0.25">
      <c r="A137076">
        <v>260956</v>
      </c>
      <c r="B137076">
        <v>413565</v>
      </c>
      <c r="C137076" s="2">
        <v>44431.9083592233</v>
      </c>
      <c r="D137076">
        <v>324410</v>
      </c>
      <c r="E137076">
        <f t="shared" si="4282"/>
        <v>21</v>
      </c>
      <c r="F137076" t="str">
        <f t="shared" si="4283"/>
        <v>понедельник</v>
      </c>
    </row>
    <row r="137077" spans="1:6" x14ac:dyDescent="0.25">
      <c r="A137077">
        <v>58043</v>
      </c>
      <c r="B137077">
        <v>413569</v>
      </c>
      <c r="C137077" s="2">
        <v>44431.90997734628</v>
      </c>
      <c r="D137077">
        <v>230507</v>
      </c>
      <c r="E137077">
        <f t="shared" si="4282"/>
        <v>21</v>
      </c>
      <c r="F137077" t="str">
        <f t="shared" si="4283"/>
        <v>понедельник</v>
      </c>
    </row>
    <row r="137078" spans="1:6" x14ac:dyDescent="0.25">
      <c r="A137078">
        <v>197459</v>
      </c>
      <c r="B137078">
        <v>413574</v>
      </c>
      <c r="C137078" s="2">
        <v>44431.910381877024</v>
      </c>
      <c r="D137078">
        <v>388297</v>
      </c>
      <c r="E137078">
        <f t="shared" si="4282"/>
        <v>21</v>
      </c>
      <c r="F137078" t="str">
        <f t="shared" si="4283"/>
        <v>понедельник</v>
      </c>
    </row>
    <row r="137079" spans="1:6" x14ac:dyDescent="0.25">
      <c r="A137079">
        <v>33683</v>
      </c>
      <c r="B137079">
        <v>413577</v>
      </c>
      <c r="C137079" s="2">
        <v>44431.910786407767</v>
      </c>
      <c r="D137079">
        <v>82776</v>
      </c>
      <c r="E137079">
        <f t="shared" si="4282"/>
        <v>21</v>
      </c>
      <c r="F137079" t="str">
        <f t="shared" si="4283"/>
        <v>понедельник</v>
      </c>
    </row>
    <row r="137080" spans="1:6" x14ac:dyDescent="0.25">
      <c r="A137080">
        <v>302894</v>
      </c>
      <c r="B137080">
        <v>413582</v>
      </c>
      <c r="C137080" s="2">
        <v>44431.914427184463</v>
      </c>
      <c r="D137080">
        <v>301748</v>
      </c>
      <c r="E137080">
        <f t="shared" si="4282"/>
        <v>21</v>
      </c>
      <c r="F137080" t="str">
        <f t="shared" si="4283"/>
        <v>понедельник</v>
      </c>
    </row>
    <row r="137081" spans="1:6" x14ac:dyDescent="0.25">
      <c r="A137081">
        <v>42006</v>
      </c>
      <c r="B137081">
        <v>413586</v>
      </c>
      <c r="C137081" s="2">
        <v>44431.914831715214</v>
      </c>
      <c r="D137081">
        <v>361821</v>
      </c>
      <c r="E137081">
        <f t="shared" si="4282"/>
        <v>21</v>
      </c>
      <c r="F137081" t="str">
        <f t="shared" si="4283"/>
        <v>понедельник</v>
      </c>
    </row>
    <row r="137082" spans="1:6" x14ac:dyDescent="0.25">
      <c r="A137082">
        <v>329431</v>
      </c>
      <c r="B137082">
        <v>413589</v>
      </c>
      <c r="C137082" s="2">
        <v>44431.916045307444</v>
      </c>
      <c r="D137082">
        <v>473327</v>
      </c>
      <c r="E137082">
        <f t="shared" si="4282"/>
        <v>21</v>
      </c>
      <c r="F137082" t="str">
        <f t="shared" si="4283"/>
        <v>понедельник</v>
      </c>
    </row>
    <row r="137083" spans="1:6" x14ac:dyDescent="0.25">
      <c r="A137083">
        <v>46037</v>
      </c>
      <c r="B137083">
        <v>413591</v>
      </c>
      <c r="C137083" s="2">
        <v>44431.916449838187</v>
      </c>
      <c r="D137083">
        <v>305174</v>
      </c>
      <c r="E137083">
        <f t="shared" si="4282"/>
        <v>21</v>
      </c>
      <c r="F137083" t="str">
        <f t="shared" si="4283"/>
        <v>понедельник</v>
      </c>
    </row>
    <row r="137084" spans="1:6" x14ac:dyDescent="0.25">
      <c r="A137084">
        <v>35812</v>
      </c>
      <c r="B137084">
        <v>413592</v>
      </c>
      <c r="C137084" s="2">
        <v>44431.919686084148</v>
      </c>
      <c r="D137084">
        <v>179296</v>
      </c>
      <c r="E137084">
        <f t="shared" si="4282"/>
        <v>22</v>
      </c>
      <c r="F137084" t="str">
        <f t="shared" si="4283"/>
        <v>понедельник</v>
      </c>
    </row>
    <row r="137085" spans="1:6" x14ac:dyDescent="0.25">
      <c r="A137085">
        <v>47453</v>
      </c>
      <c r="B137085">
        <v>413595</v>
      </c>
      <c r="C137085" s="2">
        <v>44431.919686084148</v>
      </c>
      <c r="D137085">
        <v>155428</v>
      </c>
      <c r="E137085">
        <f t="shared" si="4282"/>
        <v>22</v>
      </c>
      <c r="F137085" t="str">
        <f t="shared" si="4283"/>
        <v>понедельник</v>
      </c>
    </row>
    <row r="137086" spans="1:6" x14ac:dyDescent="0.25">
      <c r="A137086">
        <v>20946</v>
      </c>
      <c r="B137086">
        <v>413600</v>
      </c>
      <c r="C137086" s="2">
        <v>44431.920090614884</v>
      </c>
      <c r="D137086">
        <v>359047</v>
      </c>
      <c r="E137086">
        <f t="shared" si="4282"/>
        <v>22</v>
      </c>
      <c r="F137086" t="str">
        <f t="shared" si="4283"/>
        <v>понедельник</v>
      </c>
    </row>
    <row r="137087" spans="1:6" x14ac:dyDescent="0.25">
      <c r="A137087">
        <v>195071</v>
      </c>
      <c r="B137087">
        <v>413603</v>
      </c>
      <c r="C137087" s="2">
        <v>44431.922922330101</v>
      </c>
      <c r="D137087">
        <v>391162</v>
      </c>
      <c r="E137087">
        <f t="shared" si="4282"/>
        <v>22</v>
      </c>
      <c r="F137087" t="str">
        <f t="shared" si="4283"/>
        <v>понедельник</v>
      </c>
    </row>
    <row r="137088" spans="1:6" x14ac:dyDescent="0.25">
      <c r="A137088">
        <v>323367</v>
      </c>
      <c r="B137088">
        <v>413607</v>
      </c>
      <c r="C137088" s="2">
        <v>44431.922922330101</v>
      </c>
      <c r="D137088">
        <v>43842</v>
      </c>
      <c r="E137088">
        <f t="shared" si="4282"/>
        <v>22</v>
      </c>
      <c r="F137088" t="str">
        <f t="shared" si="4283"/>
        <v>понедельник</v>
      </c>
    </row>
    <row r="137089" spans="1:6" x14ac:dyDescent="0.25">
      <c r="A137089">
        <v>182871</v>
      </c>
      <c r="B137089">
        <v>413610</v>
      </c>
      <c r="C137089" s="2">
        <v>44431.924540453074</v>
      </c>
      <c r="D137089">
        <v>118549</v>
      </c>
      <c r="E137089">
        <f t="shared" si="4282"/>
        <v>22</v>
      </c>
      <c r="F137089" t="str">
        <f t="shared" si="4283"/>
        <v>понедельник</v>
      </c>
    </row>
    <row r="137090" spans="1:6" x14ac:dyDescent="0.25">
      <c r="A137090">
        <v>268445</v>
      </c>
      <c r="B137090">
        <v>413614</v>
      </c>
      <c r="C137090" s="2">
        <v>44431.925754045311</v>
      </c>
      <c r="D137090">
        <v>287170</v>
      </c>
      <c r="E137090">
        <f t="shared" si="4282"/>
        <v>22</v>
      </c>
      <c r="F137090" t="str">
        <f t="shared" si="4283"/>
        <v>понедельник</v>
      </c>
    </row>
    <row r="137091" spans="1:6" x14ac:dyDescent="0.25">
      <c r="A137091">
        <v>317749</v>
      </c>
      <c r="B137091">
        <v>413619</v>
      </c>
      <c r="C137091" s="2">
        <v>44431.926158576054</v>
      </c>
      <c r="D137091">
        <v>341333</v>
      </c>
      <c r="E137091">
        <f t="shared" ref="E137091:E137154" si="4284">HOUR(C137091)</f>
        <v>22</v>
      </c>
      <c r="F137091" t="str">
        <f t="shared" ref="F137091:F137154" si="4285">TEXT(C137091,"дддд")</f>
        <v>понедельник</v>
      </c>
    </row>
    <row r="137092" spans="1:6" x14ac:dyDescent="0.25">
      <c r="A137092">
        <v>241191</v>
      </c>
      <c r="B137092">
        <v>413620</v>
      </c>
      <c r="C137092" s="2">
        <v>44431.927372168284</v>
      </c>
      <c r="D137092">
        <v>111368</v>
      </c>
      <c r="E137092">
        <f t="shared" si="4284"/>
        <v>22</v>
      </c>
      <c r="F137092" t="str">
        <f t="shared" si="4285"/>
        <v>понедельник</v>
      </c>
    </row>
    <row r="137093" spans="1:6" x14ac:dyDescent="0.25">
      <c r="A137093">
        <v>126618</v>
      </c>
      <c r="B137093">
        <v>413625</v>
      </c>
      <c r="C137093" s="2">
        <v>44431.927776699034</v>
      </c>
      <c r="D137093">
        <v>133619</v>
      </c>
      <c r="E137093">
        <f t="shared" si="4284"/>
        <v>22</v>
      </c>
      <c r="F137093" t="str">
        <f t="shared" si="4285"/>
        <v>понедельник</v>
      </c>
    </row>
    <row r="137094" spans="1:6" x14ac:dyDescent="0.25">
      <c r="A137094">
        <v>203460</v>
      </c>
      <c r="B137094">
        <v>413626</v>
      </c>
      <c r="C137094" s="2">
        <v>44431.92818122977</v>
      </c>
      <c r="D137094">
        <v>351192</v>
      </c>
      <c r="E137094">
        <f t="shared" si="4284"/>
        <v>22</v>
      </c>
      <c r="F137094" t="str">
        <f t="shared" si="4285"/>
        <v>понедельник</v>
      </c>
    </row>
    <row r="137095" spans="1:6" x14ac:dyDescent="0.25">
      <c r="A137095">
        <v>74419</v>
      </c>
      <c r="B137095">
        <v>413627</v>
      </c>
      <c r="C137095" s="2">
        <v>44431.928585760521</v>
      </c>
      <c r="D137095">
        <v>263550</v>
      </c>
      <c r="E137095">
        <f t="shared" si="4284"/>
        <v>22</v>
      </c>
      <c r="F137095" t="str">
        <f t="shared" si="4285"/>
        <v>понедельник</v>
      </c>
    </row>
    <row r="137096" spans="1:6" x14ac:dyDescent="0.25">
      <c r="A137096">
        <v>106545</v>
      </c>
      <c r="B137096">
        <v>413631</v>
      </c>
      <c r="C137096" s="2">
        <v>44431.930608414237</v>
      </c>
      <c r="D137096">
        <v>217307</v>
      </c>
      <c r="E137096">
        <f t="shared" si="4284"/>
        <v>22</v>
      </c>
      <c r="F137096" t="str">
        <f t="shared" si="4285"/>
        <v>понедельник</v>
      </c>
    </row>
    <row r="137097" spans="1:6" x14ac:dyDescent="0.25">
      <c r="A137097">
        <v>114542</v>
      </c>
      <c r="B137097">
        <v>413636</v>
      </c>
      <c r="C137097" s="2">
        <v>44431.931822006474</v>
      </c>
      <c r="D137097">
        <v>328888</v>
      </c>
      <c r="E137097">
        <f t="shared" si="4284"/>
        <v>22</v>
      </c>
      <c r="F137097" t="str">
        <f t="shared" si="4285"/>
        <v>понедельник</v>
      </c>
    </row>
    <row r="137098" spans="1:6" x14ac:dyDescent="0.25">
      <c r="A137098">
        <v>193381</v>
      </c>
      <c r="B137098">
        <v>413637</v>
      </c>
      <c r="C137098" s="2">
        <v>44431.932333333338</v>
      </c>
      <c r="D137098">
        <v>348155</v>
      </c>
      <c r="E137098">
        <f t="shared" si="4284"/>
        <v>22</v>
      </c>
      <c r="F137098" t="str">
        <f t="shared" si="4285"/>
        <v>понедельник</v>
      </c>
    </row>
    <row r="137099" spans="1:6" x14ac:dyDescent="0.25">
      <c r="A137099">
        <v>61307</v>
      </c>
      <c r="B137099">
        <v>413641</v>
      </c>
      <c r="C137099" s="2">
        <v>44431.932631067961</v>
      </c>
      <c r="D137099">
        <v>258219</v>
      </c>
      <c r="E137099">
        <f t="shared" si="4284"/>
        <v>22</v>
      </c>
      <c r="F137099" t="str">
        <f t="shared" si="4285"/>
        <v>понедельник</v>
      </c>
    </row>
    <row r="137100" spans="1:6" x14ac:dyDescent="0.25">
      <c r="A137100">
        <v>258694</v>
      </c>
      <c r="B137100">
        <v>413642</v>
      </c>
      <c r="C137100" s="2">
        <v>44431.934249190941</v>
      </c>
      <c r="D137100">
        <v>133933</v>
      </c>
      <c r="E137100">
        <f t="shared" si="4284"/>
        <v>22</v>
      </c>
      <c r="F137100" t="str">
        <f t="shared" si="4285"/>
        <v>понедельник</v>
      </c>
    </row>
    <row r="137101" spans="1:6" x14ac:dyDescent="0.25">
      <c r="A137101">
        <v>211481</v>
      </c>
      <c r="B137101">
        <v>413646</v>
      </c>
      <c r="C137101" s="2">
        <v>44431.935058252428</v>
      </c>
      <c r="D137101">
        <v>331056</v>
      </c>
      <c r="E137101">
        <f t="shared" si="4284"/>
        <v>22</v>
      </c>
      <c r="F137101" t="str">
        <f t="shared" si="4285"/>
        <v>понедельник</v>
      </c>
    </row>
    <row r="137102" spans="1:6" x14ac:dyDescent="0.25">
      <c r="A137102">
        <v>103104</v>
      </c>
      <c r="B137102">
        <v>413649</v>
      </c>
      <c r="C137102" s="2">
        <v>44431.939508090611</v>
      </c>
      <c r="D137102">
        <v>118549</v>
      </c>
      <c r="E137102">
        <f t="shared" si="4284"/>
        <v>22</v>
      </c>
      <c r="F137102" t="str">
        <f t="shared" si="4285"/>
        <v>понедельник</v>
      </c>
    </row>
    <row r="137103" spans="1:6" x14ac:dyDescent="0.25">
      <c r="A137103">
        <v>294692</v>
      </c>
      <c r="B137103">
        <v>413653</v>
      </c>
      <c r="C137103" s="2">
        <v>44431.942339805828</v>
      </c>
      <c r="D137103">
        <v>90908</v>
      </c>
      <c r="E137103">
        <f t="shared" si="4284"/>
        <v>22</v>
      </c>
      <c r="F137103" t="str">
        <f t="shared" si="4285"/>
        <v>понедельник</v>
      </c>
    </row>
    <row r="137104" spans="1:6" x14ac:dyDescent="0.25">
      <c r="A137104">
        <v>59162</v>
      </c>
      <c r="B137104">
        <v>413656</v>
      </c>
      <c r="C137104" s="2">
        <v>44431.943553398058</v>
      </c>
      <c r="D137104">
        <v>21760</v>
      </c>
      <c r="E137104">
        <f t="shared" si="4284"/>
        <v>22</v>
      </c>
      <c r="F137104" t="str">
        <f t="shared" si="4285"/>
        <v>понедельник</v>
      </c>
    </row>
    <row r="137105" spans="1:6" x14ac:dyDescent="0.25">
      <c r="A137105">
        <v>140821</v>
      </c>
      <c r="B137105">
        <v>413657</v>
      </c>
      <c r="C137105" s="2">
        <v>44431.943957928808</v>
      </c>
      <c r="D137105">
        <v>304128</v>
      </c>
      <c r="E137105">
        <f t="shared" si="4284"/>
        <v>22</v>
      </c>
      <c r="F137105" t="str">
        <f t="shared" si="4285"/>
        <v>понедельник</v>
      </c>
    </row>
    <row r="137106" spans="1:6" x14ac:dyDescent="0.25">
      <c r="A137106">
        <v>276399</v>
      </c>
      <c r="B137106">
        <v>413659</v>
      </c>
      <c r="C137106" s="2">
        <v>44431.947194174754</v>
      </c>
      <c r="D137106">
        <v>320264</v>
      </c>
      <c r="E137106">
        <f t="shared" si="4284"/>
        <v>22</v>
      </c>
      <c r="F137106" t="str">
        <f t="shared" si="4285"/>
        <v>понедельник</v>
      </c>
    </row>
    <row r="137107" spans="1:6" x14ac:dyDescent="0.25">
      <c r="A137107">
        <v>1399</v>
      </c>
      <c r="B137107">
        <v>413661</v>
      </c>
      <c r="C137107" s="2">
        <v>44431.947194174762</v>
      </c>
      <c r="D137107">
        <v>391404</v>
      </c>
      <c r="E137107">
        <f t="shared" si="4284"/>
        <v>22</v>
      </c>
      <c r="F137107" t="str">
        <f t="shared" si="4285"/>
        <v>понедельник</v>
      </c>
    </row>
    <row r="137108" spans="1:6" x14ac:dyDescent="0.25">
      <c r="A137108">
        <v>87665</v>
      </c>
      <c r="B137108">
        <v>413665</v>
      </c>
      <c r="C137108" s="2">
        <v>44431.947194174762</v>
      </c>
      <c r="D137108">
        <v>267952</v>
      </c>
      <c r="E137108">
        <f t="shared" si="4284"/>
        <v>22</v>
      </c>
      <c r="F137108" t="str">
        <f t="shared" si="4285"/>
        <v>понедельник</v>
      </c>
    </row>
    <row r="137109" spans="1:6" x14ac:dyDescent="0.25">
      <c r="A137109">
        <v>266940</v>
      </c>
      <c r="B137109">
        <v>413670</v>
      </c>
      <c r="C137109" s="2">
        <v>44431.948003236248</v>
      </c>
      <c r="D137109">
        <v>297015</v>
      </c>
      <c r="E137109">
        <f t="shared" si="4284"/>
        <v>22</v>
      </c>
      <c r="F137109" t="str">
        <f t="shared" si="4285"/>
        <v>понедельник</v>
      </c>
    </row>
    <row r="137110" spans="1:6" x14ac:dyDescent="0.25">
      <c r="A137110">
        <v>131212</v>
      </c>
      <c r="B137110">
        <v>413671</v>
      </c>
      <c r="C137110" s="2">
        <v>44431.948407766991</v>
      </c>
      <c r="D137110">
        <v>472712</v>
      </c>
      <c r="E137110">
        <f t="shared" si="4284"/>
        <v>22</v>
      </c>
      <c r="F137110" t="str">
        <f t="shared" si="4285"/>
        <v>понедельник</v>
      </c>
    </row>
    <row r="137111" spans="1:6" x14ac:dyDescent="0.25">
      <c r="A137111">
        <v>227841</v>
      </c>
      <c r="B137111">
        <v>413672</v>
      </c>
      <c r="C137111" s="2">
        <v>44431.948407766991</v>
      </c>
      <c r="D137111">
        <v>230507</v>
      </c>
      <c r="E137111">
        <f t="shared" si="4284"/>
        <v>22</v>
      </c>
      <c r="F137111" t="str">
        <f t="shared" si="4285"/>
        <v>понедельник</v>
      </c>
    </row>
    <row r="137112" spans="1:6" x14ac:dyDescent="0.25">
      <c r="A137112">
        <v>51080</v>
      </c>
      <c r="B137112">
        <v>413676</v>
      </c>
      <c r="C137112" s="2">
        <v>44431.948812297735</v>
      </c>
      <c r="D137112">
        <v>369239</v>
      </c>
      <c r="E137112">
        <f t="shared" si="4284"/>
        <v>22</v>
      </c>
      <c r="F137112" t="str">
        <f t="shared" si="4285"/>
        <v>понедельник</v>
      </c>
    </row>
    <row r="137113" spans="1:6" x14ac:dyDescent="0.25">
      <c r="A137113">
        <v>296722</v>
      </c>
      <c r="B137113">
        <v>413677</v>
      </c>
      <c r="C137113" s="2">
        <v>44431.950430420715</v>
      </c>
      <c r="D137113">
        <v>266896</v>
      </c>
      <c r="E137113">
        <f t="shared" si="4284"/>
        <v>22</v>
      </c>
      <c r="F137113" t="str">
        <f t="shared" si="4285"/>
        <v>понедельник</v>
      </c>
    </row>
    <row r="137114" spans="1:6" x14ac:dyDescent="0.25">
      <c r="A137114">
        <v>261967</v>
      </c>
      <c r="B137114">
        <v>413679</v>
      </c>
      <c r="C137114" s="2">
        <v>44431.951644012945</v>
      </c>
      <c r="D137114">
        <v>111368</v>
      </c>
      <c r="E137114">
        <f t="shared" si="4284"/>
        <v>22</v>
      </c>
      <c r="F137114" t="str">
        <f t="shared" si="4285"/>
        <v>понедельник</v>
      </c>
    </row>
    <row r="137115" spans="1:6" x14ac:dyDescent="0.25">
      <c r="A137115">
        <v>335074</v>
      </c>
      <c r="B137115">
        <v>413680</v>
      </c>
      <c r="C137115" s="2">
        <v>44431.951999999997</v>
      </c>
      <c r="D137115">
        <v>439981</v>
      </c>
      <c r="E137115">
        <f t="shared" si="4284"/>
        <v>22</v>
      </c>
      <c r="F137115" t="str">
        <f t="shared" si="4285"/>
        <v>понедельник</v>
      </c>
    </row>
    <row r="137116" spans="1:6" x14ac:dyDescent="0.25">
      <c r="A137116">
        <v>227382</v>
      </c>
      <c r="B137116">
        <v>413684</v>
      </c>
      <c r="C137116" s="2">
        <v>44431.952048543695</v>
      </c>
      <c r="D137116">
        <v>301748</v>
      </c>
      <c r="E137116">
        <f t="shared" si="4284"/>
        <v>22</v>
      </c>
      <c r="F137116" t="str">
        <f t="shared" si="4285"/>
        <v>понедельник</v>
      </c>
    </row>
    <row r="137117" spans="1:6" x14ac:dyDescent="0.25">
      <c r="A137117">
        <v>255233</v>
      </c>
      <c r="B137117">
        <v>413689</v>
      </c>
      <c r="C137117" s="2">
        <v>44431.953666666668</v>
      </c>
      <c r="D137117">
        <v>180467</v>
      </c>
      <c r="E137117">
        <f t="shared" si="4284"/>
        <v>22</v>
      </c>
      <c r="F137117" t="str">
        <f t="shared" si="4285"/>
        <v>понедельник</v>
      </c>
    </row>
    <row r="137118" spans="1:6" x14ac:dyDescent="0.25">
      <c r="A137118">
        <v>285007</v>
      </c>
      <c r="B137118">
        <v>413693</v>
      </c>
      <c r="C137118" s="2">
        <v>44431.959333333332</v>
      </c>
      <c r="D137118">
        <v>397390</v>
      </c>
      <c r="E137118">
        <f t="shared" si="4284"/>
        <v>23</v>
      </c>
      <c r="F137118" t="str">
        <f t="shared" si="4285"/>
        <v>понедельник</v>
      </c>
    </row>
    <row r="137119" spans="1:6" x14ac:dyDescent="0.25">
      <c r="A137119">
        <v>188590</v>
      </c>
      <c r="B137119">
        <v>413696</v>
      </c>
      <c r="C137119" s="2">
        <v>44431.961352750812</v>
      </c>
      <c r="D137119">
        <v>204394</v>
      </c>
      <c r="E137119">
        <f t="shared" si="4284"/>
        <v>23</v>
      </c>
      <c r="F137119" t="str">
        <f t="shared" si="4285"/>
        <v>понедельник</v>
      </c>
    </row>
    <row r="137120" spans="1:6" x14ac:dyDescent="0.25">
      <c r="A137120">
        <v>182984</v>
      </c>
      <c r="B137120">
        <v>413700</v>
      </c>
      <c r="C137120" s="2">
        <v>44431.964993527508</v>
      </c>
      <c r="D137120">
        <v>249345</v>
      </c>
      <c r="E137120">
        <f t="shared" si="4284"/>
        <v>23</v>
      </c>
      <c r="F137120" t="str">
        <f t="shared" si="4285"/>
        <v>понедельник</v>
      </c>
    </row>
    <row r="137121" spans="1:6" x14ac:dyDescent="0.25">
      <c r="A137121">
        <v>335581</v>
      </c>
      <c r="B137121">
        <v>413705</v>
      </c>
      <c r="C137121" s="2">
        <v>44431.966</v>
      </c>
      <c r="D137121">
        <v>439981</v>
      </c>
      <c r="E137121">
        <f t="shared" si="4284"/>
        <v>23</v>
      </c>
      <c r="F137121" t="str">
        <f t="shared" si="4285"/>
        <v>понедельник</v>
      </c>
    </row>
    <row r="137122" spans="1:6" x14ac:dyDescent="0.25">
      <c r="A137122">
        <v>257752</v>
      </c>
      <c r="B137122">
        <v>413706</v>
      </c>
      <c r="C137122" s="2">
        <v>44431.968229773462</v>
      </c>
      <c r="D137122">
        <v>95024</v>
      </c>
      <c r="E137122">
        <f t="shared" si="4284"/>
        <v>23</v>
      </c>
      <c r="F137122" t="str">
        <f t="shared" si="4285"/>
        <v>понедельник</v>
      </c>
    </row>
    <row r="137123" spans="1:6" x14ac:dyDescent="0.25">
      <c r="A137123">
        <v>62086</v>
      </c>
      <c r="B137123">
        <v>413711</v>
      </c>
      <c r="C137123" s="2">
        <v>44431.971466019415</v>
      </c>
      <c r="D137123">
        <v>180863</v>
      </c>
      <c r="E137123">
        <f t="shared" si="4284"/>
        <v>23</v>
      </c>
      <c r="F137123" t="str">
        <f t="shared" si="4285"/>
        <v>понедельник</v>
      </c>
    </row>
    <row r="137124" spans="1:6" x14ac:dyDescent="0.25">
      <c r="A137124">
        <v>284644</v>
      </c>
      <c r="B137124">
        <v>413716</v>
      </c>
      <c r="C137124" s="2">
        <v>44431.974999999999</v>
      </c>
      <c r="D137124">
        <v>70091</v>
      </c>
      <c r="E137124">
        <f t="shared" si="4284"/>
        <v>23</v>
      </c>
      <c r="F137124" t="str">
        <f t="shared" si="4285"/>
        <v>понедельник</v>
      </c>
    </row>
    <row r="137125" spans="1:6" x14ac:dyDescent="0.25">
      <c r="A137125">
        <v>85124</v>
      </c>
      <c r="B137125">
        <v>413719</v>
      </c>
      <c r="C137125" s="2">
        <v>44431.975915857605</v>
      </c>
      <c r="D137125">
        <v>242428</v>
      </c>
      <c r="E137125">
        <f t="shared" si="4284"/>
        <v>23</v>
      </c>
      <c r="F137125" t="str">
        <f t="shared" si="4285"/>
        <v>понедельник</v>
      </c>
    </row>
    <row r="137126" spans="1:6" x14ac:dyDescent="0.25">
      <c r="A137126">
        <v>293943</v>
      </c>
      <c r="B137126">
        <v>413720</v>
      </c>
      <c r="C137126" s="2">
        <v>44431.978747572815</v>
      </c>
      <c r="D137126">
        <v>250679</v>
      </c>
      <c r="E137126">
        <f t="shared" si="4284"/>
        <v>23</v>
      </c>
      <c r="F137126" t="str">
        <f t="shared" si="4285"/>
        <v>понедельник</v>
      </c>
    </row>
    <row r="137127" spans="1:6" x14ac:dyDescent="0.25">
      <c r="A137127">
        <v>49144</v>
      </c>
      <c r="B137127">
        <v>413723</v>
      </c>
      <c r="C137127" s="2">
        <v>44431.979556634309</v>
      </c>
      <c r="D137127">
        <v>241927</v>
      </c>
      <c r="E137127">
        <f t="shared" si="4284"/>
        <v>23</v>
      </c>
      <c r="F137127" t="str">
        <f t="shared" si="4285"/>
        <v>понедельник</v>
      </c>
    </row>
    <row r="137128" spans="1:6" x14ac:dyDescent="0.25">
      <c r="A137128">
        <v>89199</v>
      </c>
      <c r="B137128">
        <v>413725</v>
      </c>
      <c r="C137128" s="2">
        <v>44431.980770226539</v>
      </c>
      <c r="D137128">
        <v>377180</v>
      </c>
      <c r="E137128">
        <f t="shared" si="4284"/>
        <v>23</v>
      </c>
      <c r="F137128" t="str">
        <f t="shared" si="4285"/>
        <v>понедельник</v>
      </c>
    </row>
    <row r="137129" spans="1:6" x14ac:dyDescent="0.25">
      <c r="A137129">
        <v>158650</v>
      </c>
      <c r="B137129">
        <v>413728</v>
      </c>
      <c r="C137129" s="2">
        <v>44431.980770226539</v>
      </c>
      <c r="D137129">
        <v>250679</v>
      </c>
      <c r="E137129">
        <f t="shared" si="4284"/>
        <v>23</v>
      </c>
      <c r="F137129" t="str">
        <f t="shared" si="4285"/>
        <v>понедельник</v>
      </c>
    </row>
    <row r="137130" spans="1:6" x14ac:dyDescent="0.25">
      <c r="A137130">
        <v>103619</v>
      </c>
      <c r="B137130">
        <v>413733</v>
      </c>
      <c r="C137130" s="2">
        <v>44431.981174757282</v>
      </c>
      <c r="D137130">
        <v>158978</v>
      </c>
      <c r="E137130">
        <f t="shared" si="4284"/>
        <v>23</v>
      </c>
      <c r="F137130" t="str">
        <f t="shared" si="4285"/>
        <v>понедельник</v>
      </c>
    </row>
    <row r="137131" spans="1:6" x14ac:dyDescent="0.25">
      <c r="A137131">
        <v>60550</v>
      </c>
      <c r="B137131">
        <v>413737</v>
      </c>
      <c r="C137131" s="2">
        <v>44431.985624595465</v>
      </c>
      <c r="D137131">
        <v>51162</v>
      </c>
      <c r="E137131">
        <f t="shared" si="4284"/>
        <v>23</v>
      </c>
      <c r="F137131" t="str">
        <f t="shared" si="4285"/>
        <v>понедельник</v>
      </c>
    </row>
    <row r="137132" spans="1:6" x14ac:dyDescent="0.25">
      <c r="A137132">
        <v>290987</v>
      </c>
      <c r="B137132">
        <v>413740</v>
      </c>
      <c r="C137132" s="2">
        <v>44431.986433656959</v>
      </c>
      <c r="D137132">
        <v>95024</v>
      </c>
      <c r="E137132">
        <f t="shared" si="4284"/>
        <v>23</v>
      </c>
      <c r="F137132" t="str">
        <f t="shared" si="4285"/>
        <v>понедельник</v>
      </c>
    </row>
    <row r="137133" spans="1:6" x14ac:dyDescent="0.25">
      <c r="A137133">
        <v>185301</v>
      </c>
      <c r="B137133">
        <v>413742</v>
      </c>
      <c r="C137133" s="2">
        <v>44431.987242718445</v>
      </c>
      <c r="D137133">
        <v>349014</v>
      </c>
      <c r="E137133">
        <f t="shared" si="4284"/>
        <v>23</v>
      </c>
      <c r="F137133" t="str">
        <f t="shared" si="4285"/>
        <v>понедельник</v>
      </c>
    </row>
    <row r="137134" spans="1:6" x14ac:dyDescent="0.25">
      <c r="A137134">
        <v>91934</v>
      </c>
      <c r="B137134">
        <v>413746</v>
      </c>
      <c r="C137134" s="2">
        <v>44431.994119741103</v>
      </c>
      <c r="D137134">
        <v>470762</v>
      </c>
      <c r="E137134">
        <f t="shared" si="4284"/>
        <v>23</v>
      </c>
      <c r="F137134" t="str">
        <f t="shared" si="4285"/>
        <v>понедельник</v>
      </c>
    </row>
    <row r="137135" spans="1:6" x14ac:dyDescent="0.25">
      <c r="A137135">
        <v>120547</v>
      </c>
      <c r="B137135">
        <v>413751</v>
      </c>
      <c r="C137135" s="2">
        <v>44431.994928802589</v>
      </c>
      <c r="D137135">
        <v>316436</v>
      </c>
      <c r="E137135">
        <f t="shared" si="4284"/>
        <v>23</v>
      </c>
      <c r="F137135" t="str">
        <f t="shared" si="4285"/>
        <v>понедельник</v>
      </c>
    </row>
    <row r="137136" spans="1:6" x14ac:dyDescent="0.25">
      <c r="A137136">
        <v>202849</v>
      </c>
      <c r="B137136">
        <v>413755</v>
      </c>
      <c r="C137136" s="2">
        <v>44431.995333333332</v>
      </c>
      <c r="D137136">
        <v>478377</v>
      </c>
      <c r="E137136">
        <f t="shared" si="4284"/>
        <v>23</v>
      </c>
      <c r="F137136" t="str">
        <f t="shared" si="4285"/>
        <v>понедельник</v>
      </c>
    </row>
    <row r="137137" spans="1:6" x14ac:dyDescent="0.25">
      <c r="A137137">
        <v>279476</v>
      </c>
      <c r="B137137">
        <v>413760</v>
      </c>
      <c r="C137137" s="2">
        <v>44432.000187702266</v>
      </c>
      <c r="D137137">
        <v>343403</v>
      </c>
      <c r="E137137">
        <f t="shared" si="4284"/>
        <v>0</v>
      </c>
      <c r="F137137" t="str">
        <f t="shared" si="4285"/>
        <v>вторник</v>
      </c>
    </row>
    <row r="137138" spans="1:6" x14ac:dyDescent="0.25">
      <c r="A137138">
        <v>92599</v>
      </c>
      <c r="B137138">
        <v>413762</v>
      </c>
      <c r="C137138" s="2">
        <v>44432.000592233009</v>
      </c>
      <c r="D137138">
        <v>118549</v>
      </c>
      <c r="E137138">
        <f t="shared" si="4284"/>
        <v>0</v>
      </c>
      <c r="F137138" t="str">
        <f t="shared" si="4285"/>
        <v>вторник</v>
      </c>
    </row>
    <row r="137139" spans="1:6" x14ac:dyDescent="0.25">
      <c r="A137139">
        <v>320126</v>
      </c>
      <c r="B137139">
        <v>413765</v>
      </c>
      <c r="C137139" s="2">
        <v>44432.000592233009</v>
      </c>
      <c r="D137139">
        <v>303258</v>
      </c>
      <c r="E137139">
        <f t="shared" si="4284"/>
        <v>0</v>
      </c>
      <c r="F137139" t="str">
        <f t="shared" si="4285"/>
        <v>вторник</v>
      </c>
    </row>
    <row r="137140" spans="1:6" x14ac:dyDescent="0.25">
      <c r="A137140">
        <v>247465</v>
      </c>
      <c r="B137140">
        <v>413766</v>
      </c>
      <c r="C137140" s="2">
        <v>44432.000996763752</v>
      </c>
      <c r="D137140">
        <v>357547</v>
      </c>
      <c r="E137140">
        <f t="shared" si="4284"/>
        <v>0</v>
      </c>
      <c r="F137140" t="str">
        <f t="shared" si="4285"/>
        <v>вторник</v>
      </c>
    </row>
    <row r="137141" spans="1:6" x14ac:dyDescent="0.25">
      <c r="A137141">
        <v>347191</v>
      </c>
      <c r="B137141">
        <v>413771</v>
      </c>
      <c r="C137141" s="2">
        <v>44432.003019417476</v>
      </c>
      <c r="D137141">
        <v>347393</v>
      </c>
      <c r="E137141">
        <f t="shared" si="4284"/>
        <v>0</v>
      </c>
      <c r="F137141" t="str">
        <f t="shared" si="4285"/>
        <v>вторник</v>
      </c>
    </row>
    <row r="137142" spans="1:6" x14ac:dyDescent="0.25">
      <c r="A137142">
        <v>181731</v>
      </c>
      <c r="B137142">
        <v>413776</v>
      </c>
      <c r="C137142" s="2">
        <v>44432.003423948219</v>
      </c>
      <c r="D137142">
        <v>250679</v>
      </c>
      <c r="E137142">
        <f t="shared" si="4284"/>
        <v>0</v>
      </c>
      <c r="F137142" t="str">
        <f t="shared" si="4285"/>
        <v>вторник</v>
      </c>
    </row>
    <row r="137143" spans="1:6" x14ac:dyDescent="0.25">
      <c r="A137143">
        <v>187110</v>
      </c>
      <c r="B137143">
        <v>413780</v>
      </c>
      <c r="C137143" s="2">
        <v>44432.003423948219</v>
      </c>
      <c r="D137143">
        <v>439981</v>
      </c>
      <c r="E137143">
        <f t="shared" si="4284"/>
        <v>0</v>
      </c>
      <c r="F137143" t="str">
        <f t="shared" si="4285"/>
        <v>вторник</v>
      </c>
    </row>
    <row r="137144" spans="1:6" x14ac:dyDescent="0.25">
      <c r="A137144">
        <v>264216</v>
      </c>
      <c r="B137144">
        <v>413781</v>
      </c>
      <c r="C137144" s="2">
        <v>44432.004000000001</v>
      </c>
      <c r="D137144">
        <v>191238</v>
      </c>
      <c r="E137144">
        <f t="shared" si="4284"/>
        <v>0</v>
      </c>
      <c r="F137144" t="str">
        <f t="shared" si="4285"/>
        <v>вторник</v>
      </c>
    </row>
    <row r="137145" spans="1:6" x14ac:dyDescent="0.25">
      <c r="A137145">
        <v>183355</v>
      </c>
      <c r="B137145">
        <v>413786</v>
      </c>
      <c r="C137145" s="2">
        <v>44432.005042071192</v>
      </c>
      <c r="D137145">
        <v>230507</v>
      </c>
      <c r="E137145">
        <f t="shared" si="4284"/>
        <v>0</v>
      </c>
      <c r="F137145" t="str">
        <f t="shared" si="4285"/>
        <v>вторник</v>
      </c>
    </row>
    <row r="137146" spans="1:6" x14ac:dyDescent="0.25">
      <c r="A137146">
        <v>325217</v>
      </c>
      <c r="B137146">
        <v>413788</v>
      </c>
      <c r="C137146" s="2">
        <v>44432.0050420712</v>
      </c>
      <c r="D137146">
        <v>82901</v>
      </c>
      <c r="E137146">
        <f t="shared" si="4284"/>
        <v>0</v>
      </c>
      <c r="F137146" t="str">
        <f t="shared" si="4285"/>
        <v>вторник</v>
      </c>
    </row>
    <row r="137147" spans="1:6" x14ac:dyDescent="0.25">
      <c r="A137147">
        <v>280316</v>
      </c>
      <c r="B137147">
        <v>413793</v>
      </c>
      <c r="C137147" s="2">
        <v>44432.007666666665</v>
      </c>
      <c r="D137147">
        <v>154256</v>
      </c>
      <c r="E137147">
        <f t="shared" si="4284"/>
        <v>0</v>
      </c>
      <c r="F137147" t="str">
        <f t="shared" si="4285"/>
        <v>вторник</v>
      </c>
    </row>
    <row r="137148" spans="1:6" x14ac:dyDescent="0.25">
      <c r="A137148">
        <v>300499</v>
      </c>
      <c r="B137148">
        <v>413798</v>
      </c>
      <c r="C137148" s="2">
        <v>44432.008682847896</v>
      </c>
      <c r="D137148">
        <v>351192</v>
      </c>
      <c r="E137148">
        <f t="shared" si="4284"/>
        <v>0</v>
      </c>
      <c r="F137148" t="str">
        <f t="shared" si="4285"/>
        <v>вторник</v>
      </c>
    </row>
    <row r="137149" spans="1:6" x14ac:dyDescent="0.25">
      <c r="A137149">
        <v>334692</v>
      </c>
      <c r="B137149">
        <v>413801</v>
      </c>
      <c r="C137149" s="2">
        <v>44432.008682847896</v>
      </c>
      <c r="D137149">
        <v>250679</v>
      </c>
      <c r="E137149">
        <f t="shared" si="4284"/>
        <v>0</v>
      </c>
      <c r="F137149" t="str">
        <f t="shared" si="4285"/>
        <v>вторник</v>
      </c>
    </row>
    <row r="137150" spans="1:6" x14ac:dyDescent="0.25">
      <c r="A137150">
        <v>7520</v>
      </c>
      <c r="B137150">
        <v>413802</v>
      </c>
      <c r="C137150" s="2">
        <v>44432.00949190939</v>
      </c>
      <c r="D137150">
        <v>370651</v>
      </c>
      <c r="E137150">
        <f t="shared" si="4284"/>
        <v>0</v>
      </c>
      <c r="F137150" t="str">
        <f t="shared" si="4285"/>
        <v>вторник</v>
      </c>
    </row>
    <row r="137151" spans="1:6" x14ac:dyDescent="0.25">
      <c r="A137151">
        <v>277192</v>
      </c>
      <c r="B137151">
        <v>413807</v>
      </c>
      <c r="C137151" s="2">
        <v>44432.010705501612</v>
      </c>
      <c r="D137151">
        <v>331056</v>
      </c>
      <c r="E137151">
        <f t="shared" si="4284"/>
        <v>0</v>
      </c>
      <c r="F137151" t="str">
        <f t="shared" si="4285"/>
        <v>вторник</v>
      </c>
    </row>
    <row r="137152" spans="1:6" x14ac:dyDescent="0.25">
      <c r="A137152">
        <v>12221</v>
      </c>
      <c r="B137152">
        <v>413810</v>
      </c>
      <c r="C137152" s="2">
        <v>44432.013132686086</v>
      </c>
      <c r="D137152">
        <v>343712</v>
      </c>
      <c r="E137152">
        <f t="shared" si="4284"/>
        <v>0</v>
      </c>
      <c r="F137152" t="str">
        <f t="shared" si="4285"/>
        <v>вторник</v>
      </c>
    </row>
    <row r="137153" spans="1:6" x14ac:dyDescent="0.25">
      <c r="A137153">
        <v>278900</v>
      </c>
      <c r="B137153">
        <v>413812</v>
      </c>
      <c r="C137153" s="2">
        <v>44432.013132686086</v>
      </c>
      <c r="D137153">
        <v>250679</v>
      </c>
      <c r="E137153">
        <f t="shared" si="4284"/>
        <v>0</v>
      </c>
      <c r="F137153" t="str">
        <f t="shared" si="4285"/>
        <v>вторник</v>
      </c>
    </row>
    <row r="137154" spans="1:6" x14ac:dyDescent="0.25">
      <c r="A137154">
        <v>162975</v>
      </c>
      <c r="B137154">
        <v>413817</v>
      </c>
      <c r="C137154" s="2">
        <v>44432.013333333336</v>
      </c>
      <c r="D137154">
        <v>351192</v>
      </c>
      <c r="E137154">
        <f t="shared" si="4284"/>
        <v>0</v>
      </c>
      <c r="F137154" t="str">
        <f t="shared" si="4285"/>
        <v>вторник</v>
      </c>
    </row>
    <row r="137155" spans="1:6" x14ac:dyDescent="0.25">
      <c r="A137155">
        <v>35193</v>
      </c>
      <c r="B137155">
        <v>413821</v>
      </c>
      <c r="C137155" s="2">
        <v>44432.015666666666</v>
      </c>
      <c r="D137155">
        <v>453374</v>
      </c>
      <c r="E137155">
        <f t="shared" ref="E137155:E137218" si="4286">HOUR(C137155)</f>
        <v>0</v>
      </c>
      <c r="F137155" t="str">
        <f t="shared" ref="F137155:F137218" si="4287">TEXT(C137155,"дддд")</f>
        <v>вторник</v>
      </c>
    </row>
    <row r="137156" spans="1:6" x14ac:dyDescent="0.25">
      <c r="A137156">
        <v>175106</v>
      </c>
      <c r="B137156">
        <v>413823</v>
      </c>
      <c r="C137156" s="2">
        <v>44432.01920064725</v>
      </c>
      <c r="D137156">
        <v>160701</v>
      </c>
      <c r="E137156">
        <f t="shared" si="4286"/>
        <v>0</v>
      </c>
      <c r="F137156" t="str">
        <f t="shared" si="4287"/>
        <v>вторник</v>
      </c>
    </row>
    <row r="137157" spans="1:6" x14ac:dyDescent="0.25">
      <c r="A137157">
        <v>92922</v>
      </c>
      <c r="B137157">
        <v>413828</v>
      </c>
      <c r="C137157" s="2">
        <v>44432.021627831717</v>
      </c>
      <c r="D137157">
        <v>157711</v>
      </c>
      <c r="E137157">
        <f t="shared" si="4286"/>
        <v>0</v>
      </c>
      <c r="F137157" t="str">
        <f t="shared" si="4287"/>
        <v>вторник</v>
      </c>
    </row>
    <row r="137158" spans="1:6" x14ac:dyDescent="0.25">
      <c r="A137158">
        <v>2372</v>
      </c>
      <c r="B137158">
        <v>413832</v>
      </c>
      <c r="C137158" s="2">
        <v>44432.02203236246</v>
      </c>
      <c r="D137158">
        <v>154256</v>
      </c>
      <c r="E137158">
        <f t="shared" si="4286"/>
        <v>0</v>
      </c>
      <c r="F137158" t="str">
        <f t="shared" si="4287"/>
        <v>вторник</v>
      </c>
    </row>
    <row r="137159" spans="1:6" x14ac:dyDescent="0.25">
      <c r="A137159">
        <v>213055</v>
      </c>
      <c r="B137159">
        <v>413834</v>
      </c>
      <c r="C137159" s="2">
        <v>44432.023245954697</v>
      </c>
      <c r="D137159">
        <v>182191</v>
      </c>
      <c r="E137159">
        <f t="shared" si="4286"/>
        <v>0</v>
      </c>
      <c r="F137159" t="str">
        <f t="shared" si="4287"/>
        <v>вторник</v>
      </c>
    </row>
    <row r="137160" spans="1:6" x14ac:dyDescent="0.25">
      <c r="A137160">
        <v>70411</v>
      </c>
      <c r="B137160">
        <v>413838</v>
      </c>
      <c r="C137160" s="2">
        <v>44432.028504854366</v>
      </c>
      <c r="D137160">
        <v>250679</v>
      </c>
      <c r="E137160">
        <f t="shared" si="4286"/>
        <v>0</v>
      </c>
      <c r="F137160" t="str">
        <f t="shared" si="4287"/>
        <v>вторник</v>
      </c>
    </row>
    <row r="137161" spans="1:6" x14ac:dyDescent="0.25">
      <c r="A137161">
        <v>16097</v>
      </c>
      <c r="B137161">
        <v>413839</v>
      </c>
      <c r="C137161" s="2">
        <v>44432.028666666665</v>
      </c>
      <c r="D137161">
        <v>199629</v>
      </c>
      <c r="E137161">
        <f t="shared" si="4286"/>
        <v>0</v>
      </c>
      <c r="F137161" t="str">
        <f t="shared" si="4287"/>
        <v>вторник</v>
      </c>
    </row>
    <row r="137162" spans="1:6" x14ac:dyDescent="0.25">
      <c r="A137162">
        <v>237851</v>
      </c>
      <c r="B137162">
        <v>413844</v>
      </c>
      <c r="C137162" s="2">
        <v>44432.02890938511</v>
      </c>
      <c r="D137162">
        <v>21136</v>
      </c>
      <c r="E137162">
        <f t="shared" si="4286"/>
        <v>0</v>
      </c>
      <c r="F137162" t="str">
        <f t="shared" si="4287"/>
        <v>вторник</v>
      </c>
    </row>
    <row r="137163" spans="1:6" x14ac:dyDescent="0.25">
      <c r="A137163">
        <v>88112</v>
      </c>
      <c r="B137163">
        <v>413848</v>
      </c>
      <c r="C137163" s="2">
        <v>44432.031336569584</v>
      </c>
      <c r="D137163">
        <v>150225</v>
      </c>
      <c r="E137163">
        <f t="shared" si="4286"/>
        <v>0</v>
      </c>
      <c r="F137163" t="str">
        <f t="shared" si="4287"/>
        <v>вторник</v>
      </c>
    </row>
    <row r="137164" spans="1:6" x14ac:dyDescent="0.25">
      <c r="A137164">
        <v>123144</v>
      </c>
      <c r="B137164">
        <v>413853</v>
      </c>
      <c r="C137164" s="2">
        <v>44432.031336569584</v>
      </c>
      <c r="D137164">
        <v>217497</v>
      </c>
      <c r="E137164">
        <f t="shared" si="4286"/>
        <v>0</v>
      </c>
      <c r="F137164" t="str">
        <f t="shared" si="4287"/>
        <v>вторник</v>
      </c>
    </row>
    <row r="137165" spans="1:6" x14ac:dyDescent="0.25">
      <c r="A137165">
        <v>1484</v>
      </c>
      <c r="B137165">
        <v>413854</v>
      </c>
      <c r="C137165" s="2">
        <v>44432.032666666666</v>
      </c>
      <c r="D137165">
        <v>453703</v>
      </c>
      <c r="E137165">
        <f t="shared" si="4286"/>
        <v>0</v>
      </c>
      <c r="F137165" t="str">
        <f t="shared" si="4287"/>
        <v>вторник</v>
      </c>
    </row>
    <row r="137166" spans="1:6" x14ac:dyDescent="0.25">
      <c r="A137166">
        <v>121059</v>
      </c>
      <c r="B137166">
        <v>413856</v>
      </c>
      <c r="C137166" s="2">
        <v>44432.034</v>
      </c>
      <c r="D137166">
        <v>227775</v>
      </c>
      <c r="E137166">
        <f t="shared" si="4286"/>
        <v>0</v>
      </c>
      <c r="F137166" t="str">
        <f t="shared" si="4287"/>
        <v>вторник</v>
      </c>
    </row>
    <row r="137167" spans="1:6" x14ac:dyDescent="0.25">
      <c r="A137167">
        <v>55212</v>
      </c>
      <c r="B137167">
        <v>413860</v>
      </c>
      <c r="C137167" s="2">
        <v>44432.034168284787</v>
      </c>
      <c r="D137167">
        <v>377180</v>
      </c>
      <c r="E137167">
        <f t="shared" si="4286"/>
        <v>0</v>
      </c>
      <c r="F137167" t="str">
        <f t="shared" si="4287"/>
        <v>вторник</v>
      </c>
    </row>
    <row r="137168" spans="1:6" x14ac:dyDescent="0.25">
      <c r="A137168">
        <v>106895</v>
      </c>
      <c r="B137168">
        <v>413863</v>
      </c>
      <c r="C137168" s="2">
        <v>44432.034666666666</v>
      </c>
      <c r="D137168">
        <v>258219</v>
      </c>
      <c r="E137168">
        <f t="shared" si="4286"/>
        <v>0</v>
      </c>
      <c r="F137168" t="str">
        <f t="shared" si="4287"/>
        <v>вторник</v>
      </c>
    </row>
    <row r="137169" spans="1:6" x14ac:dyDescent="0.25">
      <c r="A137169">
        <v>334027</v>
      </c>
      <c r="B137169">
        <v>413868</v>
      </c>
      <c r="C137169" s="2">
        <v>44432.036595469253</v>
      </c>
      <c r="D137169">
        <v>114865</v>
      </c>
      <c r="E137169">
        <f t="shared" si="4286"/>
        <v>0</v>
      </c>
      <c r="F137169" t="str">
        <f t="shared" si="4287"/>
        <v>вторник</v>
      </c>
    </row>
    <row r="137170" spans="1:6" x14ac:dyDescent="0.25">
      <c r="A137170">
        <v>280608</v>
      </c>
      <c r="B137170">
        <v>413873</v>
      </c>
      <c r="C137170" s="2">
        <v>44432.03902265372</v>
      </c>
      <c r="D137170">
        <v>75550</v>
      </c>
      <c r="E137170">
        <f t="shared" si="4286"/>
        <v>0</v>
      </c>
      <c r="F137170" t="str">
        <f t="shared" si="4287"/>
        <v>вторник</v>
      </c>
    </row>
    <row r="137171" spans="1:6" x14ac:dyDescent="0.25">
      <c r="A137171">
        <v>185450</v>
      </c>
      <c r="B137171">
        <v>413875</v>
      </c>
      <c r="C137171" s="2">
        <v>44432.047113268607</v>
      </c>
      <c r="D137171">
        <v>411922</v>
      </c>
      <c r="E137171">
        <f t="shared" si="4286"/>
        <v>1</v>
      </c>
      <c r="F137171" t="str">
        <f t="shared" si="4287"/>
        <v>вторник</v>
      </c>
    </row>
    <row r="137172" spans="1:6" x14ac:dyDescent="0.25">
      <c r="A137172">
        <v>44385</v>
      </c>
      <c r="B137172">
        <v>413880</v>
      </c>
      <c r="C137172" s="2">
        <v>44432.050349514568</v>
      </c>
      <c r="D137172">
        <v>470762</v>
      </c>
      <c r="E137172">
        <f t="shared" si="4286"/>
        <v>1</v>
      </c>
      <c r="F137172" t="str">
        <f t="shared" si="4287"/>
        <v>вторник</v>
      </c>
    </row>
    <row r="137173" spans="1:6" x14ac:dyDescent="0.25">
      <c r="A137173">
        <v>217294</v>
      </c>
      <c r="B137173">
        <v>413882</v>
      </c>
      <c r="C137173" s="2">
        <v>44432.055203883494</v>
      </c>
      <c r="D137173">
        <v>343712</v>
      </c>
      <c r="E137173">
        <f t="shared" si="4286"/>
        <v>1</v>
      </c>
      <c r="F137173" t="str">
        <f t="shared" si="4287"/>
        <v>вторник</v>
      </c>
    </row>
    <row r="137174" spans="1:6" x14ac:dyDescent="0.25">
      <c r="A137174">
        <v>199751</v>
      </c>
      <c r="B137174">
        <v>413884</v>
      </c>
      <c r="C137174" s="2">
        <v>44432.062333333335</v>
      </c>
      <c r="D137174">
        <v>95024</v>
      </c>
      <c r="E137174">
        <f t="shared" si="4286"/>
        <v>1</v>
      </c>
      <c r="F137174" t="str">
        <f t="shared" si="4287"/>
        <v>вторник</v>
      </c>
    </row>
    <row r="137175" spans="1:6" x14ac:dyDescent="0.25">
      <c r="A137175">
        <v>334179</v>
      </c>
      <c r="B137175">
        <v>413888</v>
      </c>
      <c r="C137175" s="2">
        <v>44432.063699029131</v>
      </c>
      <c r="D137175">
        <v>207760</v>
      </c>
      <c r="E137175">
        <f t="shared" si="4286"/>
        <v>1</v>
      </c>
      <c r="F137175" t="str">
        <f t="shared" si="4287"/>
        <v>вторник</v>
      </c>
    </row>
    <row r="137176" spans="1:6" x14ac:dyDescent="0.25">
      <c r="A137176">
        <v>240181</v>
      </c>
      <c r="B137176">
        <v>413891</v>
      </c>
      <c r="C137176" s="2">
        <v>44432.064333333336</v>
      </c>
      <c r="D137176">
        <v>40767</v>
      </c>
      <c r="E137176">
        <f t="shared" si="4286"/>
        <v>1</v>
      </c>
      <c r="F137176" t="str">
        <f t="shared" si="4287"/>
        <v>вторник</v>
      </c>
    </row>
    <row r="137177" spans="1:6" x14ac:dyDescent="0.25">
      <c r="A137177">
        <v>321622</v>
      </c>
      <c r="B137177">
        <v>413894</v>
      </c>
      <c r="C137177" s="2">
        <v>44432.068553398058</v>
      </c>
      <c r="D137177">
        <v>392434</v>
      </c>
      <c r="E137177">
        <f t="shared" si="4286"/>
        <v>1</v>
      </c>
      <c r="F137177" t="str">
        <f t="shared" si="4287"/>
        <v>вторник</v>
      </c>
    </row>
    <row r="137178" spans="1:6" x14ac:dyDescent="0.25">
      <c r="A137178">
        <v>247998</v>
      </c>
      <c r="B137178">
        <v>413897</v>
      </c>
      <c r="C137178" s="2">
        <v>44432.072999999997</v>
      </c>
      <c r="D137178">
        <v>81226</v>
      </c>
      <c r="E137178">
        <f t="shared" si="4286"/>
        <v>1</v>
      </c>
      <c r="F137178" t="str">
        <f t="shared" si="4287"/>
        <v>вторник</v>
      </c>
    </row>
    <row r="137179" spans="1:6" x14ac:dyDescent="0.25">
      <c r="A137179">
        <v>330714</v>
      </c>
      <c r="B137179">
        <v>413902</v>
      </c>
      <c r="C137179" s="2">
        <v>44432.076999999997</v>
      </c>
      <c r="D137179">
        <v>154256</v>
      </c>
      <c r="E137179">
        <f t="shared" si="4286"/>
        <v>1</v>
      </c>
      <c r="F137179" t="str">
        <f t="shared" si="4287"/>
        <v>вторник</v>
      </c>
    </row>
    <row r="137180" spans="1:6" x14ac:dyDescent="0.25">
      <c r="A137180">
        <v>193579</v>
      </c>
      <c r="B137180">
        <v>413904</v>
      </c>
      <c r="C137180" s="2">
        <v>44432.079475728155</v>
      </c>
      <c r="D137180">
        <v>250679</v>
      </c>
      <c r="E137180">
        <f t="shared" si="4286"/>
        <v>1</v>
      </c>
      <c r="F137180" t="str">
        <f t="shared" si="4287"/>
        <v>вторник</v>
      </c>
    </row>
    <row r="137181" spans="1:6" x14ac:dyDescent="0.25">
      <c r="A137181">
        <v>53350</v>
      </c>
      <c r="B137181">
        <v>413909</v>
      </c>
      <c r="C137181" s="2">
        <v>44432.092333333334</v>
      </c>
      <c r="D137181">
        <v>5151</v>
      </c>
      <c r="E137181">
        <f t="shared" si="4286"/>
        <v>2</v>
      </c>
      <c r="F137181" t="str">
        <f t="shared" si="4287"/>
        <v>вторник</v>
      </c>
    </row>
    <row r="137182" spans="1:6" x14ac:dyDescent="0.25">
      <c r="A137182">
        <v>129965</v>
      </c>
      <c r="B137182">
        <v>413914</v>
      </c>
      <c r="C137182" s="2">
        <v>44432.092420711975</v>
      </c>
      <c r="D137182">
        <v>411922</v>
      </c>
      <c r="E137182">
        <f t="shared" si="4286"/>
        <v>2</v>
      </c>
      <c r="F137182" t="str">
        <f t="shared" si="4287"/>
        <v>вторник</v>
      </c>
    </row>
    <row r="137183" spans="1:6" x14ac:dyDescent="0.25">
      <c r="A137183">
        <v>257883</v>
      </c>
      <c r="B137183">
        <v>413916</v>
      </c>
      <c r="C137183" s="2">
        <v>44432.092420711975</v>
      </c>
      <c r="D137183">
        <v>341333</v>
      </c>
      <c r="E137183">
        <f t="shared" si="4286"/>
        <v>2</v>
      </c>
      <c r="F137183" t="str">
        <f t="shared" si="4287"/>
        <v>вторник</v>
      </c>
    </row>
    <row r="137184" spans="1:6" x14ac:dyDescent="0.25">
      <c r="A137184">
        <v>172458</v>
      </c>
      <c r="B137184">
        <v>413920</v>
      </c>
      <c r="C137184" s="2">
        <v>44432.094443365691</v>
      </c>
      <c r="D137184">
        <v>112334</v>
      </c>
      <c r="E137184">
        <f t="shared" si="4286"/>
        <v>2</v>
      </c>
      <c r="F137184" t="str">
        <f t="shared" si="4287"/>
        <v>вторник</v>
      </c>
    </row>
    <row r="137185" spans="1:6" x14ac:dyDescent="0.25">
      <c r="A137185">
        <v>159316</v>
      </c>
      <c r="B137185">
        <v>413921</v>
      </c>
      <c r="C137185" s="2">
        <v>44432.105365695796</v>
      </c>
      <c r="D137185">
        <v>158978</v>
      </c>
      <c r="E137185">
        <f t="shared" si="4286"/>
        <v>2</v>
      </c>
      <c r="F137185" t="str">
        <f t="shared" si="4287"/>
        <v>вторник</v>
      </c>
    </row>
    <row r="137186" spans="1:6" x14ac:dyDescent="0.25">
      <c r="A137186">
        <v>16379</v>
      </c>
      <c r="B137186">
        <v>413924</v>
      </c>
      <c r="C137186" s="2">
        <v>44432.110333333338</v>
      </c>
      <c r="D137186">
        <v>202914</v>
      </c>
      <c r="E137186">
        <f t="shared" si="4286"/>
        <v>2</v>
      </c>
      <c r="F137186" t="str">
        <f t="shared" si="4287"/>
        <v>вторник</v>
      </c>
    </row>
    <row r="137187" spans="1:6" x14ac:dyDescent="0.25">
      <c r="A137187">
        <v>219269</v>
      </c>
      <c r="B137187">
        <v>413929</v>
      </c>
      <c r="C137187" s="2">
        <v>44432.116333333339</v>
      </c>
      <c r="D137187">
        <v>472712</v>
      </c>
      <c r="E137187">
        <f t="shared" si="4286"/>
        <v>2</v>
      </c>
      <c r="F137187" t="str">
        <f t="shared" si="4287"/>
        <v>вторник</v>
      </c>
    </row>
    <row r="137188" spans="1:6" x14ac:dyDescent="0.25">
      <c r="A137188">
        <v>181992</v>
      </c>
      <c r="B137188">
        <v>413934</v>
      </c>
      <c r="C137188" s="2">
        <v>44432.122760517799</v>
      </c>
      <c r="D137188">
        <v>118549</v>
      </c>
      <c r="E137188">
        <f t="shared" si="4286"/>
        <v>2</v>
      </c>
      <c r="F137188" t="str">
        <f t="shared" si="4287"/>
        <v>вторник</v>
      </c>
    </row>
    <row r="137189" spans="1:6" x14ac:dyDescent="0.25">
      <c r="A137189">
        <v>209450</v>
      </c>
      <c r="B137189">
        <v>413937</v>
      </c>
      <c r="C137189" s="2">
        <v>44432.123974110036</v>
      </c>
      <c r="D137189">
        <v>347393</v>
      </c>
      <c r="E137189">
        <f t="shared" si="4286"/>
        <v>2</v>
      </c>
      <c r="F137189" t="str">
        <f t="shared" si="4287"/>
        <v>вторник</v>
      </c>
    </row>
    <row r="137190" spans="1:6" x14ac:dyDescent="0.25">
      <c r="A137190">
        <v>185928</v>
      </c>
      <c r="B137190">
        <v>413939</v>
      </c>
      <c r="C137190" s="2">
        <v>44432.130446601943</v>
      </c>
      <c r="D137190">
        <v>78899</v>
      </c>
      <c r="E137190">
        <f t="shared" si="4286"/>
        <v>3</v>
      </c>
      <c r="F137190" t="str">
        <f t="shared" si="4287"/>
        <v>вторник</v>
      </c>
    </row>
    <row r="137191" spans="1:6" x14ac:dyDescent="0.25">
      <c r="A137191">
        <v>215466</v>
      </c>
      <c r="B137191">
        <v>413941</v>
      </c>
      <c r="C137191" s="2">
        <v>44432.138132686079</v>
      </c>
      <c r="D137191">
        <v>351192</v>
      </c>
      <c r="E137191">
        <f t="shared" si="4286"/>
        <v>3</v>
      </c>
      <c r="F137191" t="str">
        <f t="shared" si="4287"/>
        <v>вторник</v>
      </c>
    </row>
    <row r="137192" spans="1:6" x14ac:dyDescent="0.25">
      <c r="A137192">
        <v>120108</v>
      </c>
      <c r="B137192">
        <v>413946</v>
      </c>
      <c r="C137192" s="2">
        <v>44432.139000000003</v>
      </c>
      <c r="D137192">
        <v>180863</v>
      </c>
      <c r="E137192">
        <f t="shared" si="4286"/>
        <v>3</v>
      </c>
      <c r="F137192" t="str">
        <f t="shared" si="4287"/>
        <v>вторник</v>
      </c>
    </row>
    <row r="137193" spans="1:6" x14ac:dyDescent="0.25">
      <c r="A137193">
        <v>50638</v>
      </c>
      <c r="B137193">
        <v>413948</v>
      </c>
      <c r="C137193" s="2">
        <v>44432.140964401297</v>
      </c>
      <c r="D137193">
        <v>112334</v>
      </c>
      <c r="E137193">
        <f t="shared" si="4286"/>
        <v>3</v>
      </c>
      <c r="F137193" t="str">
        <f t="shared" si="4287"/>
        <v>вторник</v>
      </c>
    </row>
    <row r="137194" spans="1:6" x14ac:dyDescent="0.25">
      <c r="A137194">
        <v>158586</v>
      </c>
      <c r="B137194">
        <v>413949</v>
      </c>
      <c r="C137194" s="2">
        <v>44432.146627831717</v>
      </c>
      <c r="D137194">
        <v>111368</v>
      </c>
      <c r="E137194">
        <f t="shared" si="4286"/>
        <v>3</v>
      </c>
      <c r="F137194" t="str">
        <f t="shared" si="4287"/>
        <v>вторник</v>
      </c>
    </row>
    <row r="137195" spans="1:6" x14ac:dyDescent="0.25">
      <c r="A137195">
        <v>198111</v>
      </c>
      <c r="B137195">
        <v>413950</v>
      </c>
      <c r="C137195" s="2">
        <v>44432.150666666661</v>
      </c>
      <c r="D137195">
        <v>76079</v>
      </c>
      <c r="E137195">
        <f t="shared" si="4286"/>
        <v>3</v>
      </c>
      <c r="F137195" t="str">
        <f t="shared" si="4287"/>
        <v>вторник</v>
      </c>
    </row>
    <row r="137196" spans="1:6" x14ac:dyDescent="0.25">
      <c r="A137196">
        <v>253442</v>
      </c>
      <c r="B137196">
        <v>413954</v>
      </c>
      <c r="C137196" s="2">
        <v>44432.153504854366</v>
      </c>
      <c r="D137196">
        <v>328843</v>
      </c>
      <c r="E137196">
        <f t="shared" si="4286"/>
        <v>3</v>
      </c>
      <c r="F137196" t="str">
        <f t="shared" si="4287"/>
        <v>вторник</v>
      </c>
    </row>
    <row r="137197" spans="1:6" x14ac:dyDescent="0.25">
      <c r="A137197">
        <v>105506</v>
      </c>
      <c r="B137197">
        <v>413955</v>
      </c>
      <c r="C137197" s="2">
        <v>44432.157145631063</v>
      </c>
      <c r="D137197">
        <v>265820</v>
      </c>
      <c r="E137197">
        <f t="shared" si="4286"/>
        <v>3</v>
      </c>
      <c r="F137197" t="str">
        <f t="shared" si="4287"/>
        <v>вторник</v>
      </c>
    </row>
    <row r="137198" spans="1:6" x14ac:dyDescent="0.25">
      <c r="A137198">
        <v>275664</v>
      </c>
      <c r="B137198">
        <v>413958</v>
      </c>
      <c r="C137198" s="2">
        <v>44432.172113268607</v>
      </c>
      <c r="D137198">
        <v>357547</v>
      </c>
      <c r="E137198">
        <f t="shared" si="4286"/>
        <v>4</v>
      </c>
      <c r="F137198" t="str">
        <f t="shared" si="4287"/>
        <v>вторник</v>
      </c>
    </row>
    <row r="137199" spans="1:6" x14ac:dyDescent="0.25">
      <c r="A137199">
        <v>247280</v>
      </c>
      <c r="B137199">
        <v>413963</v>
      </c>
      <c r="C137199" s="2">
        <v>44432.173731391587</v>
      </c>
      <c r="D137199">
        <v>376706</v>
      </c>
      <c r="E137199">
        <f t="shared" si="4286"/>
        <v>4</v>
      </c>
      <c r="F137199" t="str">
        <f t="shared" si="4287"/>
        <v>вторник</v>
      </c>
    </row>
    <row r="137200" spans="1:6" x14ac:dyDescent="0.25">
      <c r="A137200">
        <v>261133</v>
      </c>
      <c r="B137200">
        <v>413965</v>
      </c>
      <c r="C137200" s="2">
        <v>44432.173999999999</v>
      </c>
      <c r="D137200">
        <v>411922</v>
      </c>
      <c r="E137200">
        <f t="shared" si="4286"/>
        <v>4</v>
      </c>
      <c r="F137200" t="str">
        <f t="shared" si="4287"/>
        <v>вторник</v>
      </c>
    </row>
    <row r="137201" spans="1:6" x14ac:dyDescent="0.25">
      <c r="A137201">
        <v>307312</v>
      </c>
      <c r="B137201">
        <v>413969</v>
      </c>
      <c r="C137201" s="2">
        <v>44432.183035598711</v>
      </c>
      <c r="D137201">
        <v>316404</v>
      </c>
      <c r="E137201">
        <f t="shared" si="4286"/>
        <v>4</v>
      </c>
      <c r="F137201" t="str">
        <f t="shared" si="4287"/>
        <v>вторник</v>
      </c>
    </row>
    <row r="137202" spans="1:6" x14ac:dyDescent="0.25">
      <c r="A137202">
        <v>61730</v>
      </c>
      <c r="B137202">
        <v>413972</v>
      </c>
      <c r="C137202" s="2">
        <v>44432.188294498381</v>
      </c>
      <c r="D137202">
        <v>351192</v>
      </c>
      <c r="E137202">
        <f t="shared" si="4286"/>
        <v>4</v>
      </c>
      <c r="F137202" t="str">
        <f t="shared" si="4287"/>
        <v>вторник</v>
      </c>
    </row>
    <row r="137203" spans="1:6" x14ac:dyDescent="0.25">
      <c r="A137203">
        <v>108660</v>
      </c>
      <c r="B137203">
        <v>413976</v>
      </c>
      <c r="C137203" s="2">
        <v>44432.188999999998</v>
      </c>
      <c r="D137203">
        <v>242077</v>
      </c>
      <c r="E137203">
        <f t="shared" si="4286"/>
        <v>4</v>
      </c>
      <c r="F137203" t="str">
        <f t="shared" si="4287"/>
        <v>вторник</v>
      </c>
    </row>
    <row r="137204" spans="1:6" x14ac:dyDescent="0.25">
      <c r="A137204">
        <v>341354</v>
      </c>
      <c r="B137204">
        <v>413978</v>
      </c>
      <c r="C137204" s="2">
        <v>44432.194362459551</v>
      </c>
      <c r="D137204">
        <v>473323</v>
      </c>
      <c r="E137204">
        <f t="shared" si="4286"/>
        <v>4</v>
      </c>
      <c r="F137204" t="str">
        <f t="shared" si="4287"/>
        <v>вторник</v>
      </c>
    </row>
    <row r="137205" spans="1:6" x14ac:dyDescent="0.25">
      <c r="A137205">
        <v>19938</v>
      </c>
      <c r="B137205">
        <v>413979</v>
      </c>
      <c r="C137205" s="2">
        <v>44432.196789644011</v>
      </c>
      <c r="D137205">
        <v>78646</v>
      </c>
      <c r="E137205">
        <f t="shared" si="4286"/>
        <v>4</v>
      </c>
      <c r="F137205" t="str">
        <f t="shared" si="4287"/>
        <v>вторник</v>
      </c>
    </row>
    <row r="137206" spans="1:6" x14ac:dyDescent="0.25">
      <c r="A137206">
        <v>211624</v>
      </c>
      <c r="B137206">
        <v>413981</v>
      </c>
      <c r="C137206" s="2">
        <v>44432.208925566338</v>
      </c>
      <c r="D137206">
        <v>368479</v>
      </c>
      <c r="E137206">
        <f t="shared" si="4286"/>
        <v>5</v>
      </c>
      <c r="F137206" t="str">
        <f t="shared" si="4287"/>
        <v>вторник</v>
      </c>
    </row>
    <row r="137207" spans="1:6" x14ac:dyDescent="0.25">
      <c r="A137207">
        <v>264541</v>
      </c>
      <c r="B137207">
        <v>413986</v>
      </c>
      <c r="C137207" s="2">
        <v>44432.220252427185</v>
      </c>
      <c r="D137207">
        <v>110495</v>
      </c>
      <c r="E137207">
        <f t="shared" si="4286"/>
        <v>5</v>
      </c>
      <c r="F137207" t="str">
        <f t="shared" si="4287"/>
        <v>вторник</v>
      </c>
    </row>
    <row r="137208" spans="1:6" x14ac:dyDescent="0.25">
      <c r="A137208">
        <v>69706</v>
      </c>
      <c r="B137208">
        <v>413989</v>
      </c>
      <c r="C137208" s="2">
        <v>44432.226000000002</v>
      </c>
      <c r="D137208">
        <v>318314</v>
      </c>
      <c r="E137208">
        <f t="shared" si="4286"/>
        <v>5</v>
      </c>
      <c r="F137208" t="str">
        <f t="shared" si="4287"/>
        <v>вторник</v>
      </c>
    </row>
    <row r="137209" spans="1:6" x14ac:dyDescent="0.25">
      <c r="A137209">
        <v>21966</v>
      </c>
      <c r="B137209">
        <v>413991</v>
      </c>
      <c r="C137209" s="2">
        <v>44432.241000000002</v>
      </c>
      <c r="D137209">
        <v>158978</v>
      </c>
      <c r="E137209">
        <f t="shared" si="4286"/>
        <v>5</v>
      </c>
      <c r="F137209" t="str">
        <f t="shared" si="4287"/>
        <v>вторник</v>
      </c>
    </row>
    <row r="137210" spans="1:6" x14ac:dyDescent="0.25">
      <c r="A137210">
        <v>187191</v>
      </c>
      <c r="B137210">
        <v>413993</v>
      </c>
      <c r="C137210" s="2">
        <v>44432.257469255659</v>
      </c>
      <c r="D137210">
        <v>43927</v>
      </c>
      <c r="E137210">
        <f t="shared" si="4286"/>
        <v>6</v>
      </c>
      <c r="F137210" t="str">
        <f t="shared" si="4287"/>
        <v>вторник</v>
      </c>
    </row>
    <row r="137211" spans="1:6" x14ac:dyDescent="0.25">
      <c r="A137211">
        <v>287006</v>
      </c>
      <c r="B137211">
        <v>413997</v>
      </c>
      <c r="C137211" s="2">
        <v>44432.257469255666</v>
      </c>
      <c r="D137211">
        <v>180863</v>
      </c>
      <c r="E137211">
        <f t="shared" si="4286"/>
        <v>6</v>
      </c>
      <c r="F137211" t="str">
        <f t="shared" si="4287"/>
        <v>вторник</v>
      </c>
    </row>
    <row r="137212" spans="1:6" x14ac:dyDescent="0.25">
      <c r="A137212">
        <v>217399</v>
      </c>
      <c r="B137212">
        <v>414000</v>
      </c>
      <c r="C137212" s="2">
        <v>44432.26070550162</v>
      </c>
      <c r="D137212">
        <v>112334</v>
      </c>
      <c r="E137212">
        <f t="shared" si="4286"/>
        <v>6</v>
      </c>
      <c r="F137212" t="str">
        <f t="shared" si="4287"/>
        <v>вторник</v>
      </c>
    </row>
    <row r="137213" spans="1:6" x14ac:dyDescent="0.25">
      <c r="A137213">
        <v>55955</v>
      </c>
      <c r="B137213">
        <v>414004</v>
      </c>
      <c r="C137213" s="2">
        <v>44432.26515533981</v>
      </c>
      <c r="D137213">
        <v>5151</v>
      </c>
      <c r="E137213">
        <f t="shared" si="4286"/>
        <v>6</v>
      </c>
      <c r="F137213" t="str">
        <f t="shared" si="4287"/>
        <v>вторник</v>
      </c>
    </row>
    <row r="137214" spans="1:6" x14ac:dyDescent="0.25">
      <c r="A137214">
        <v>30410</v>
      </c>
      <c r="B137214">
        <v>414007</v>
      </c>
      <c r="C137214" s="2">
        <v>44432.266000000003</v>
      </c>
      <c r="D137214">
        <v>66215</v>
      </c>
      <c r="E137214">
        <f t="shared" si="4286"/>
        <v>6</v>
      </c>
      <c r="F137214" t="str">
        <f t="shared" si="4287"/>
        <v>вторник</v>
      </c>
    </row>
    <row r="137215" spans="1:6" x14ac:dyDescent="0.25">
      <c r="A137215">
        <v>15919</v>
      </c>
      <c r="B137215">
        <v>414008</v>
      </c>
      <c r="C137215" s="2">
        <v>44432.271000000001</v>
      </c>
      <c r="D137215">
        <v>376219</v>
      </c>
      <c r="E137215">
        <f t="shared" si="4286"/>
        <v>6</v>
      </c>
      <c r="F137215" t="str">
        <f t="shared" si="4287"/>
        <v>вторник</v>
      </c>
    </row>
    <row r="137216" spans="1:6" x14ac:dyDescent="0.25">
      <c r="A137216">
        <v>171319</v>
      </c>
      <c r="B137216">
        <v>414011</v>
      </c>
      <c r="C137216" s="2">
        <v>44432.271627831717</v>
      </c>
      <c r="D137216">
        <v>230347</v>
      </c>
      <c r="E137216">
        <f t="shared" si="4286"/>
        <v>6</v>
      </c>
      <c r="F137216" t="str">
        <f t="shared" si="4287"/>
        <v>вторник</v>
      </c>
    </row>
    <row r="137217" spans="1:6" x14ac:dyDescent="0.25">
      <c r="A137217">
        <v>255979</v>
      </c>
      <c r="B137217">
        <v>414012</v>
      </c>
      <c r="C137217" s="2">
        <v>44432.278504854366</v>
      </c>
      <c r="D137217">
        <v>45803</v>
      </c>
      <c r="E137217">
        <f t="shared" si="4286"/>
        <v>6</v>
      </c>
      <c r="F137217" t="str">
        <f t="shared" si="4287"/>
        <v>вторник</v>
      </c>
    </row>
    <row r="137218" spans="1:6" x14ac:dyDescent="0.25">
      <c r="A137218">
        <v>262379</v>
      </c>
      <c r="B137218">
        <v>414013</v>
      </c>
      <c r="C137218" s="2">
        <v>44432.2833592233</v>
      </c>
      <c r="D137218">
        <v>388328</v>
      </c>
      <c r="E137218">
        <f t="shared" si="4286"/>
        <v>6</v>
      </c>
      <c r="F137218" t="str">
        <f t="shared" si="4287"/>
        <v>вторник</v>
      </c>
    </row>
    <row r="137219" spans="1:6" x14ac:dyDescent="0.25">
      <c r="A137219">
        <v>157873</v>
      </c>
      <c r="B137219">
        <v>414018</v>
      </c>
      <c r="C137219" s="2">
        <v>44432.292663430417</v>
      </c>
      <c r="D137219">
        <v>324893</v>
      </c>
      <c r="E137219">
        <f t="shared" ref="E137219:E137282" si="4288">HOUR(C137219)</f>
        <v>7</v>
      </c>
      <c r="F137219" t="str">
        <f t="shared" ref="F137219:F137282" si="4289">TEXT(C137219,"дддд")</f>
        <v>вторник</v>
      </c>
    </row>
    <row r="137220" spans="1:6" x14ac:dyDescent="0.25">
      <c r="A137220">
        <v>15608</v>
      </c>
      <c r="B137220">
        <v>414020</v>
      </c>
      <c r="C137220" s="2">
        <v>44432.297113268607</v>
      </c>
      <c r="D137220">
        <v>347393</v>
      </c>
      <c r="E137220">
        <f t="shared" si="4288"/>
        <v>7</v>
      </c>
      <c r="F137220" t="str">
        <f t="shared" si="4289"/>
        <v>вторник</v>
      </c>
    </row>
    <row r="137221" spans="1:6" x14ac:dyDescent="0.25">
      <c r="A137221">
        <v>199089</v>
      </c>
      <c r="B137221">
        <v>414022</v>
      </c>
      <c r="C137221" s="2">
        <v>44432.303333333337</v>
      </c>
      <c r="D137221">
        <v>118549</v>
      </c>
      <c r="E137221">
        <f t="shared" si="4288"/>
        <v>7</v>
      </c>
      <c r="F137221" t="str">
        <f t="shared" si="4289"/>
        <v>вторник</v>
      </c>
    </row>
    <row r="137222" spans="1:6" x14ac:dyDescent="0.25">
      <c r="A137222">
        <v>52939</v>
      </c>
      <c r="B137222">
        <v>414025</v>
      </c>
      <c r="C137222" s="2">
        <v>44432.307226537218</v>
      </c>
      <c r="D137222">
        <v>383061</v>
      </c>
      <c r="E137222">
        <f t="shared" si="4288"/>
        <v>7</v>
      </c>
      <c r="F137222" t="str">
        <f t="shared" si="4289"/>
        <v>вторник</v>
      </c>
    </row>
    <row r="137223" spans="1:6" x14ac:dyDescent="0.25">
      <c r="A137223">
        <v>32980</v>
      </c>
      <c r="B137223">
        <v>414026</v>
      </c>
      <c r="C137223" s="2">
        <v>44432.308333333334</v>
      </c>
      <c r="D137223">
        <v>432277</v>
      </c>
      <c r="E137223">
        <f t="shared" si="4288"/>
        <v>7</v>
      </c>
      <c r="F137223" t="str">
        <f t="shared" si="4289"/>
        <v>вторник</v>
      </c>
    </row>
    <row r="137224" spans="1:6" x14ac:dyDescent="0.25">
      <c r="A137224">
        <v>255400</v>
      </c>
      <c r="B137224">
        <v>414031</v>
      </c>
      <c r="C137224" s="2">
        <v>44432.309333333338</v>
      </c>
      <c r="D137224">
        <v>311670</v>
      </c>
      <c r="E137224">
        <f t="shared" si="4288"/>
        <v>7</v>
      </c>
      <c r="F137224" t="str">
        <f t="shared" si="4289"/>
        <v>вторник</v>
      </c>
    </row>
    <row r="137225" spans="1:6" x14ac:dyDescent="0.25">
      <c r="A137225">
        <v>328775</v>
      </c>
      <c r="B137225">
        <v>414036</v>
      </c>
      <c r="C137225" s="2">
        <v>44432.313000000002</v>
      </c>
      <c r="D137225">
        <v>351192</v>
      </c>
      <c r="E137225">
        <f t="shared" si="4288"/>
        <v>7</v>
      </c>
      <c r="F137225" t="str">
        <f t="shared" si="4289"/>
        <v>вторник</v>
      </c>
    </row>
    <row r="137226" spans="1:6" x14ac:dyDescent="0.25">
      <c r="A137226">
        <v>3849</v>
      </c>
      <c r="B137226">
        <v>414037</v>
      </c>
      <c r="C137226" s="2">
        <v>44432.317744336571</v>
      </c>
      <c r="D137226">
        <v>203197</v>
      </c>
      <c r="E137226">
        <f t="shared" si="4288"/>
        <v>7</v>
      </c>
      <c r="F137226" t="str">
        <f t="shared" si="4289"/>
        <v>вторник</v>
      </c>
    </row>
    <row r="137227" spans="1:6" x14ac:dyDescent="0.25">
      <c r="A137227">
        <v>216328</v>
      </c>
      <c r="B137227">
        <v>414038</v>
      </c>
      <c r="C137227" s="2">
        <v>44432.322598705505</v>
      </c>
      <c r="D137227">
        <v>221402</v>
      </c>
      <c r="E137227">
        <f t="shared" si="4288"/>
        <v>7</v>
      </c>
      <c r="F137227" t="str">
        <f t="shared" si="4289"/>
        <v>вторник</v>
      </c>
    </row>
    <row r="137228" spans="1:6" x14ac:dyDescent="0.25">
      <c r="A137228">
        <v>183279</v>
      </c>
      <c r="B137228">
        <v>414042</v>
      </c>
      <c r="C137228" s="2">
        <v>44432.325666666664</v>
      </c>
      <c r="D137228">
        <v>304128</v>
      </c>
      <c r="E137228">
        <f t="shared" si="4288"/>
        <v>7</v>
      </c>
      <c r="F137228" t="str">
        <f t="shared" si="4289"/>
        <v>вторник</v>
      </c>
    </row>
    <row r="137229" spans="1:6" x14ac:dyDescent="0.25">
      <c r="A137229">
        <v>259125</v>
      </c>
      <c r="B137229">
        <v>414043</v>
      </c>
      <c r="C137229" s="2">
        <v>44432.328000000001</v>
      </c>
      <c r="D137229">
        <v>73365</v>
      </c>
      <c r="E137229">
        <f t="shared" si="4288"/>
        <v>7</v>
      </c>
      <c r="F137229" t="str">
        <f t="shared" si="4289"/>
        <v>вторник</v>
      </c>
    </row>
    <row r="137230" spans="1:6" x14ac:dyDescent="0.25">
      <c r="A137230">
        <v>151992</v>
      </c>
      <c r="B137230">
        <v>414048</v>
      </c>
      <c r="C137230" s="2">
        <v>44432.328666666661</v>
      </c>
      <c r="D137230">
        <v>180863</v>
      </c>
      <c r="E137230">
        <f t="shared" si="4288"/>
        <v>7</v>
      </c>
      <c r="F137230" t="str">
        <f t="shared" si="4289"/>
        <v>вторник</v>
      </c>
    </row>
    <row r="137231" spans="1:6" x14ac:dyDescent="0.25">
      <c r="A137231">
        <v>272419</v>
      </c>
      <c r="B137231">
        <v>414053</v>
      </c>
      <c r="C137231" s="2">
        <v>44432.337566343042</v>
      </c>
      <c r="D137231">
        <v>121083</v>
      </c>
      <c r="E137231">
        <f t="shared" si="4288"/>
        <v>8</v>
      </c>
      <c r="F137231" t="str">
        <f t="shared" si="4289"/>
        <v>вторник</v>
      </c>
    </row>
    <row r="137232" spans="1:6" x14ac:dyDescent="0.25">
      <c r="A137232">
        <v>274769</v>
      </c>
      <c r="B137232">
        <v>414055</v>
      </c>
      <c r="C137232" s="2">
        <v>44432.337566343042</v>
      </c>
      <c r="D137232">
        <v>449379</v>
      </c>
      <c r="E137232">
        <f t="shared" si="4288"/>
        <v>8</v>
      </c>
      <c r="F137232" t="str">
        <f t="shared" si="4289"/>
        <v>вторник</v>
      </c>
    </row>
    <row r="137233" spans="1:6" x14ac:dyDescent="0.25">
      <c r="A137233">
        <v>348459</v>
      </c>
      <c r="B137233">
        <v>414056</v>
      </c>
      <c r="C137233" s="2">
        <v>44432.342825242718</v>
      </c>
      <c r="D137233">
        <v>16360</v>
      </c>
      <c r="E137233">
        <f t="shared" si="4288"/>
        <v>8</v>
      </c>
      <c r="F137233" t="str">
        <f t="shared" si="4289"/>
        <v>вторник</v>
      </c>
    </row>
    <row r="137234" spans="1:6" x14ac:dyDescent="0.25">
      <c r="A137234">
        <v>100437</v>
      </c>
      <c r="B137234">
        <v>414061</v>
      </c>
      <c r="C137234" s="2">
        <v>44432.345333333338</v>
      </c>
      <c r="D137234">
        <v>458081</v>
      </c>
      <c r="E137234">
        <f t="shared" si="4288"/>
        <v>8</v>
      </c>
      <c r="F137234" t="str">
        <f t="shared" si="4289"/>
        <v>вторник</v>
      </c>
    </row>
    <row r="137235" spans="1:6" x14ac:dyDescent="0.25">
      <c r="A137235">
        <v>335190</v>
      </c>
      <c r="B137235">
        <v>414062</v>
      </c>
      <c r="C137235" s="2">
        <v>44432.348084142395</v>
      </c>
      <c r="D137235">
        <v>141135</v>
      </c>
      <c r="E137235">
        <f t="shared" si="4288"/>
        <v>8</v>
      </c>
      <c r="F137235" t="str">
        <f t="shared" si="4289"/>
        <v>вторник</v>
      </c>
    </row>
    <row r="137236" spans="1:6" x14ac:dyDescent="0.25">
      <c r="A137236">
        <v>38458</v>
      </c>
      <c r="B137236">
        <v>414063</v>
      </c>
      <c r="C137236" s="2">
        <v>44432.348666666665</v>
      </c>
      <c r="D137236">
        <v>241927</v>
      </c>
      <c r="E137236">
        <f t="shared" si="4288"/>
        <v>8</v>
      </c>
      <c r="F137236" t="str">
        <f t="shared" si="4289"/>
        <v>вторник</v>
      </c>
    </row>
    <row r="137237" spans="1:6" x14ac:dyDescent="0.25">
      <c r="A137237">
        <v>223523</v>
      </c>
      <c r="B137237">
        <v>414064</v>
      </c>
      <c r="C137237" s="2">
        <v>44432.354152103559</v>
      </c>
      <c r="D137237">
        <v>397099</v>
      </c>
      <c r="E137237">
        <f t="shared" si="4288"/>
        <v>8</v>
      </c>
      <c r="F137237" t="str">
        <f t="shared" si="4289"/>
        <v>вторник</v>
      </c>
    </row>
    <row r="137238" spans="1:6" x14ac:dyDescent="0.25">
      <c r="A137238">
        <v>263000</v>
      </c>
      <c r="B137238">
        <v>414065</v>
      </c>
      <c r="C137238" s="2">
        <v>44432.358</v>
      </c>
      <c r="D137238">
        <v>226626</v>
      </c>
      <c r="E137238">
        <f t="shared" si="4288"/>
        <v>8</v>
      </c>
      <c r="F137238" t="str">
        <f t="shared" si="4289"/>
        <v>вторник</v>
      </c>
    </row>
    <row r="137239" spans="1:6" x14ac:dyDescent="0.25">
      <c r="A137239">
        <v>16217</v>
      </c>
      <c r="B137239">
        <v>414066</v>
      </c>
      <c r="C137239" s="2">
        <v>44432.361838187702</v>
      </c>
      <c r="D137239">
        <v>197508</v>
      </c>
      <c r="E137239">
        <f t="shared" si="4288"/>
        <v>8</v>
      </c>
      <c r="F137239" t="str">
        <f t="shared" si="4289"/>
        <v>вторник</v>
      </c>
    </row>
    <row r="137240" spans="1:6" x14ac:dyDescent="0.25">
      <c r="A137240">
        <v>391</v>
      </c>
      <c r="B137240">
        <v>414068</v>
      </c>
      <c r="C137240" s="2">
        <v>44432.367666666665</v>
      </c>
      <c r="D137240">
        <v>184652</v>
      </c>
      <c r="E137240">
        <f t="shared" si="4288"/>
        <v>8</v>
      </c>
      <c r="F137240" t="str">
        <f t="shared" si="4289"/>
        <v>вторник</v>
      </c>
    </row>
    <row r="137241" spans="1:6" x14ac:dyDescent="0.25">
      <c r="A137241">
        <v>142991</v>
      </c>
      <c r="B137241">
        <v>414071</v>
      </c>
      <c r="C137241" s="2">
        <v>44432.367906148866</v>
      </c>
      <c r="D137241">
        <v>274276</v>
      </c>
      <c r="E137241">
        <f t="shared" si="4288"/>
        <v>8</v>
      </c>
      <c r="F137241" t="str">
        <f t="shared" si="4289"/>
        <v>вторник</v>
      </c>
    </row>
    <row r="137242" spans="1:6" x14ac:dyDescent="0.25">
      <c r="A137242">
        <v>188882</v>
      </c>
      <c r="B137242">
        <v>414072</v>
      </c>
      <c r="C137242" s="2">
        <v>44432.372760517799</v>
      </c>
      <c r="D137242">
        <v>327968</v>
      </c>
      <c r="E137242">
        <f t="shared" si="4288"/>
        <v>8</v>
      </c>
      <c r="F137242" t="str">
        <f t="shared" si="4289"/>
        <v>вторник</v>
      </c>
    </row>
    <row r="137243" spans="1:6" x14ac:dyDescent="0.25">
      <c r="A137243">
        <v>41829</v>
      </c>
      <c r="B137243">
        <v>414076</v>
      </c>
      <c r="C137243" s="2">
        <v>44432.373974110029</v>
      </c>
      <c r="D137243">
        <v>452314</v>
      </c>
      <c r="E137243">
        <f t="shared" si="4288"/>
        <v>8</v>
      </c>
      <c r="F137243" t="str">
        <f t="shared" si="4289"/>
        <v>вторник</v>
      </c>
    </row>
    <row r="137244" spans="1:6" x14ac:dyDescent="0.25">
      <c r="A137244">
        <v>117203</v>
      </c>
      <c r="B137244">
        <v>414081</v>
      </c>
      <c r="C137244" s="2">
        <v>44432.3800420712</v>
      </c>
      <c r="D137244">
        <v>35968</v>
      </c>
      <c r="E137244">
        <f t="shared" si="4288"/>
        <v>9</v>
      </c>
      <c r="F137244" t="str">
        <f t="shared" si="4289"/>
        <v>вторник</v>
      </c>
    </row>
    <row r="137245" spans="1:6" x14ac:dyDescent="0.25">
      <c r="A137245">
        <v>118754</v>
      </c>
      <c r="B137245">
        <v>414086</v>
      </c>
      <c r="C137245" s="2">
        <v>44432.381333333338</v>
      </c>
      <c r="D137245">
        <v>13404</v>
      </c>
      <c r="E137245">
        <f t="shared" si="4288"/>
        <v>9</v>
      </c>
      <c r="F137245" t="str">
        <f t="shared" si="4289"/>
        <v>вторник</v>
      </c>
    </row>
    <row r="137246" spans="1:6" x14ac:dyDescent="0.25">
      <c r="A137246">
        <v>40919</v>
      </c>
      <c r="B137246">
        <v>414090</v>
      </c>
      <c r="C137246" s="2">
        <v>44432.381660194173</v>
      </c>
      <c r="D137246">
        <v>305608</v>
      </c>
      <c r="E137246">
        <f t="shared" si="4288"/>
        <v>9</v>
      </c>
      <c r="F137246" t="str">
        <f t="shared" si="4289"/>
        <v>вторник</v>
      </c>
    </row>
    <row r="137247" spans="1:6" x14ac:dyDescent="0.25">
      <c r="A137247">
        <v>227198</v>
      </c>
      <c r="B137247">
        <v>414095</v>
      </c>
      <c r="C137247" s="2">
        <v>44432.382064724923</v>
      </c>
      <c r="D137247">
        <v>230507</v>
      </c>
      <c r="E137247">
        <f t="shared" si="4288"/>
        <v>9</v>
      </c>
      <c r="F137247" t="str">
        <f t="shared" si="4289"/>
        <v>вторник</v>
      </c>
    </row>
    <row r="137248" spans="1:6" x14ac:dyDescent="0.25">
      <c r="A137248">
        <v>239008</v>
      </c>
      <c r="B137248">
        <v>414097</v>
      </c>
      <c r="C137248" s="2">
        <v>44432.382666666665</v>
      </c>
      <c r="D137248">
        <v>441085</v>
      </c>
      <c r="E137248">
        <f t="shared" si="4288"/>
        <v>9</v>
      </c>
      <c r="F137248" t="str">
        <f t="shared" si="4289"/>
        <v>вторник</v>
      </c>
    </row>
    <row r="137249" spans="1:6" x14ac:dyDescent="0.25">
      <c r="A137249">
        <v>118554</v>
      </c>
      <c r="B137249">
        <v>414098</v>
      </c>
      <c r="C137249" s="2">
        <v>44432.38287378641</v>
      </c>
      <c r="D137249">
        <v>447736</v>
      </c>
      <c r="E137249">
        <f t="shared" si="4288"/>
        <v>9</v>
      </c>
      <c r="F137249" t="str">
        <f t="shared" si="4289"/>
        <v>вторник</v>
      </c>
    </row>
    <row r="137250" spans="1:6" x14ac:dyDescent="0.25">
      <c r="A137250">
        <v>237848</v>
      </c>
      <c r="B137250">
        <v>414102</v>
      </c>
      <c r="C137250" s="2">
        <v>44432.38287378641</v>
      </c>
      <c r="D137250">
        <v>258251</v>
      </c>
      <c r="E137250">
        <f t="shared" si="4288"/>
        <v>9</v>
      </c>
      <c r="F137250" t="str">
        <f t="shared" si="4289"/>
        <v>вторник</v>
      </c>
    </row>
    <row r="137251" spans="1:6" x14ac:dyDescent="0.25">
      <c r="A137251">
        <v>154713</v>
      </c>
      <c r="B137251">
        <v>414104</v>
      </c>
      <c r="C137251" s="2">
        <v>44432.388941747573</v>
      </c>
      <c r="D137251">
        <v>82901</v>
      </c>
      <c r="E137251">
        <f t="shared" si="4288"/>
        <v>9</v>
      </c>
      <c r="F137251" t="str">
        <f t="shared" si="4289"/>
        <v>вторник</v>
      </c>
    </row>
    <row r="137252" spans="1:6" x14ac:dyDescent="0.25">
      <c r="A137252">
        <v>95520</v>
      </c>
      <c r="B137252">
        <v>414106</v>
      </c>
      <c r="C137252" s="2">
        <v>44432.397436893203</v>
      </c>
      <c r="D137252">
        <v>474478</v>
      </c>
      <c r="E137252">
        <f t="shared" si="4288"/>
        <v>9</v>
      </c>
      <c r="F137252" t="str">
        <f t="shared" si="4289"/>
        <v>вторник</v>
      </c>
    </row>
    <row r="137253" spans="1:6" x14ac:dyDescent="0.25">
      <c r="A137253">
        <v>131723</v>
      </c>
      <c r="B137253">
        <v>414111</v>
      </c>
      <c r="C137253" s="2">
        <v>44432.407954692557</v>
      </c>
      <c r="D137253">
        <v>182191</v>
      </c>
      <c r="E137253">
        <f t="shared" si="4288"/>
        <v>9</v>
      </c>
      <c r="F137253" t="str">
        <f t="shared" si="4289"/>
        <v>вторник</v>
      </c>
    </row>
    <row r="137254" spans="1:6" x14ac:dyDescent="0.25">
      <c r="A137254">
        <v>120399</v>
      </c>
      <c r="B137254">
        <v>414116</v>
      </c>
      <c r="C137254" s="2">
        <v>44432.408333333333</v>
      </c>
      <c r="D137254">
        <v>411922</v>
      </c>
      <c r="E137254">
        <f t="shared" si="4288"/>
        <v>9</v>
      </c>
      <c r="F137254" t="str">
        <f t="shared" si="4289"/>
        <v>вторник</v>
      </c>
    </row>
    <row r="137255" spans="1:6" x14ac:dyDescent="0.25">
      <c r="A137255">
        <v>99884</v>
      </c>
      <c r="B137255">
        <v>414119</v>
      </c>
      <c r="C137255" s="2">
        <v>44432.412404530747</v>
      </c>
      <c r="D137255">
        <v>343491</v>
      </c>
      <c r="E137255">
        <f t="shared" si="4288"/>
        <v>9</v>
      </c>
      <c r="F137255" t="str">
        <f t="shared" si="4289"/>
        <v>вторник</v>
      </c>
    </row>
    <row r="137256" spans="1:6" x14ac:dyDescent="0.25">
      <c r="A137256">
        <v>319763</v>
      </c>
      <c r="B137256">
        <v>414124</v>
      </c>
      <c r="C137256" s="2">
        <v>44432.412666666663</v>
      </c>
      <c r="D137256">
        <v>470762</v>
      </c>
      <c r="E137256">
        <f t="shared" si="4288"/>
        <v>9</v>
      </c>
      <c r="F137256" t="str">
        <f t="shared" si="4289"/>
        <v>вторник</v>
      </c>
    </row>
    <row r="137257" spans="1:6" x14ac:dyDescent="0.25">
      <c r="A137257">
        <v>306169</v>
      </c>
      <c r="B137257">
        <v>414129</v>
      </c>
      <c r="C137257" s="2">
        <v>44432.417258899681</v>
      </c>
      <c r="D137257">
        <v>112334</v>
      </c>
      <c r="E137257">
        <f t="shared" si="4288"/>
        <v>10</v>
      </c>
      <c r="F137257" t="str">
        <f t="shared" si="4289"/>
        <v>вторник</v>
      </c>
    </row>
    <row r="137258" spans="1:6" x14ac:dyDescent="0.25">
      <c r="A137258">
        <v>255777</v>
      </c>
      <c r="B137258">
        <v>414130</v>
      </c>
      <c r="C137258" s="2">
        <v>44432.420495145634</v>
      </c>
      <c r="D137258">
        <v>153893</v>
      </c>
      <c r="E137258">
        <f t="shared" si="4288"/>
        <v>10</v>
      </c>
      <c r="F137258" t="str">
        <f t="shared" si="4289"/>
        <v>вторник</v>
      </c>
    </row>
    <row r="137259" spans="1:6" x14ac:dyDescent="0.25">
      <c r="A137259">
        <v>182816</v>
      </c>
      <c r="B137259">
        <v>414132</v>
      </c>
      <c r="C137259" s="2">
        <v>44432.429666666663</v>
      </c>
      <c r="D137259">
        <v>411922</v>
      </c>
      <c r="E137259">
        <f t="shared" si="4288"/>
        <v>10</v>
      </c>
      <c r="F137259" t="str">
        <f t="shared" si="4289"/>
        <v>вторник</v>
      </c>
    </row>
    <row r="137260" spans="1:6" x14ac:dyDescent="0.25">
      <c r="A137260">
        <v>168577</v>
      </c>
      <c r="B137260">
        <v>414133</v>
      </c>
      <c r="C137260" s="2">
        <v>44432.430608414244</v>
      </c>
      <c r="D137260">
        <v>122902</v>
      </c>
      <c r="E137260">
        <f t="shared" si="4288"/>
        <v>10</v>
      </c>
      <c r="F137260" t="str">
        <f t="shared" si="4289"/>
        <v>вторник</v>
      </c>
    </row>
    <row r="137261" spans="1:6" x14ac:dyDescent="0.25">
      <c r="A137261">
        <v>326055</v>
      </c>
      <c r="B137261">
        <v>414138</v>
      </c>
      <c r="C137261" s="2">
        <v>44432.431822006474</v>
      </c>
      <c r="D137261">
        <v>153893</v>
      </c>
      <c r="E137261">
        <f t="shared" si="4288"/>
        <v>10</v>
      </c>
      <c r="F137261" t="str">
        <f t="shared" si="4289"/>
        <v>вторник</v>
      </c>
    </row>
    <row r="137262" spans="1:6" x14ac:dyDescent="0.25">
      <c r="A137262">
        <v>282522</v>
      </c>
      <c r="B137262">
        <v>414139</v>
      </c>
      <c r="C137262" s="2">
        <v>44432.432000000001</v>
      </c>
      <c r="D137262">
        <v>140079</v>
      </c>
      <c r="E137262">
        <f t="shared" si="4288"/>
        <v>10</v>
      </c>
      <c r="F137262" t="str">
        <f t="shared" si="4289"/>
        <v>вторник</v>
      </c>
    </row>
    <row r="137263" spans="1:6" x14ac:dyDescent="0.25">
      <c r="A137263">
        <v>90113</v>
      </c>
      <c r="B137263">
        <v>414140</v>
      </c>
      <c r="C137263" s="2">
        <v>44432.432666666668</v>
      </c>
      <c r="D137263">
        <v>381626</v>
      </c>
      <c r="E137263">
        <f t="shared" si="4288"/>
        <v>10</v>
      </c>
      <c r="F137263" t="str">
        <f t="shared" si="4289"/>
        <v>вторник</v>
      </c>
    </row>
    <row r="137264" spans="1:6" x14ac:dyDescent="0.25">
      <c r="A137264">
        <v>338264</v>
      </c>
      <c r="B137264">
        <v>414142</v>
      </c>
      <c r="C137264" s="2">
        <v>44432.433440129447</v>
      </c>
      <c r="D137264">
        <v>258251</v>
      </c>
      <c r="E137264">
        <f t="shared" si="4288"/>
        <v>10</v>
      </c>
      <c r="F137264" t="str">
        <f t="shared" si="4289"/>
        <v>вторник</v>
      </c>
    </row>
    <row r="137265" spans="1:6" x14ac:dyDescent="0.25">
      <c r="A137265">
        <v>38519</v>
      </c>
      <c r="B137265">
        <v>414144</v>
      </c>
      <c r="C137265" s="2">
        <v>44432.438294498381</v>
      </c>
      <c r="D137265">
        <v>140307</v>
      </c>
      <c r="E137265">
        <f t="shared" si="4288"/>
        <v>10</v>
      </c>
      <c r="F137265" t="str">
        <f t="shared" si="4289"/>
        <v>вторник</v>
      </c>
    </row>
    <row r="137266" spans="1:6" x14ac:dyDescent="0.25">
      <c r="A137266">
        <v>291124</v>
      </c>
      <c r="B137266">
        <v>414145</v>
      </c>
      <c r="C137266" s="2">
        <v>44432.441530744334</v>
      </c>
      <c r="D137266">
        <v>477780</v>
      </c>
      <c r="E137266">
        <f t="shared" si="4288"/>
        <v>10</v>
      </c>
      <c r="F137266" t="str">
        <f t="shared" si="4289"/>
        <v>вторник</v>
      </c>
    </row>
    <row r="137267" spans="1:6" x14ac:dyDescent="0.25">
      <c r="A137267">
        <v>154137</v>
      </c>
      <c r="B137267">
        <v>414146</v>
      </c>
      <c r="C137267" s="2">
        <v>44432.449216828478</v>
      </c>
      <c r="D137267">
        <v>21760</v>
      </c>
      <c r="E137267">
        <f t="shared" si="4288"/>
        <v>10</v>
      </c>
      <c r="F137267" t="str">
        <f t="shared" si="4289"/>
        <v>вторник</v>
      </c>
    </row>
    <row r="137268" spans="1:6" x14ac:dyDescent="0.25">
      <c r="A137268">
        <v>115358</v>
      </c>
      <c r="B137268">
        <v>414147</v>
      </c>
      <c r="C137268" s="2">
        <v>44432.455284789641</v>
      </c>
      <c r="D137268">
        <v>472712</v>
      </c>
      <c r="E137268">
        <f t="shared" si="4288"/>
        <v>10</v>
      </c>
      <c r="F137268" t="str">
        <f t="shared" si="4289"/>
        <v>вторник</v>
      </c>
    </row>
    <row r="137269" spans="1:6" x14ac:dyDescent="0.25">
      <c r="A137269">
        <v>77322</v>
      </c>
      <c r="B137269">
        <v>414149</v>
      </c>
      <c r="C137269" s="2">
        <v>44432.458925566338</v>
      </c>
      <c r="D137269">
        <v>124624</v>
      </c>
      <c r="E137269">
        <f t="shared" si="4288"/>
        <v>11</v>
      </c>
      <c r="F137269" t="str">
        <f t="shared" si="4289"/>
        <v>вторник</v>
      </c>
    </row>
    <row r="137270" spans="1:6" x14ac:dyDescent="0.25">
      <c r="A137270">
        <v>321533</v>
      </c>
      <c r="B137270">
        <v>414154</v>
      </c>
      <c r="C137270" s="2">
        <v>44432.460543689318</v>
      </c>
      <c r="D137270">
        <v>318314</v>
      </c>
      <c r="E137270">
        <f t="shared" si="4288"/>
        <v>11</v>
      </c>
      <c r="F137270" t="str">
        <f t="shared" si="4289"/>
        <v>вторник</v>
      </c>
    </row>
    <row r="137271" spans="1:6" x14ac:dyDescent="0.25">
      <c r="A137271">
        <v>17340</v>
      </c>
      <c r="B137271">
        <v>414156</v>
      </c>
      <c r="C137271" s="2">
        <v>44432.460948220061</v>
      </c>
      <c r="D137271">
        <v>311565</v>
      </c>
      <c r="E137271">
        <f t="shared" si="4288"/>
        <v>11</v>
      </c>
      <c r="F137271" t="str">
        <f t="shared" si="4289"/>
        <v>вторник</v>
      </c>
    </row>
    <row r="137272" spans="1:6" x14ac:dyDescent="0.25">
      <c r="A137272">
        <v>253236</v>
      </c>
      <c r="B137272">
        <v>414157</v>
      </c>
      <c r="C137272" s="2">
        <v>44432.462161812298</v>
      </c>
      <c r="D137272">
        <v>202914</v>
      </c>
      <c r="E137272">
        <f t="shared" si="4288"/>
        <v>11</v>
      </c>
      <c r="F137272" t="str">
        <f t="shared" si="4289"/>
        <v>вторник</v>
      </c>
    </row>
    <row r="137273" spans="1:6" x14ac:dyDescent="0.25">
      <c r="A137273">
        <v>255570</v>
      </c>
      <c r="B137273">
        <v>414162</v>
      </c>
      <c r="C137273" s="2">
        <v>44432.466611650489</v>
      </c>
      <c r="D137273">
        <v>221580</v>
      </c>
      <c r="E137273">
        <f t="shared" si="4288"/>
        <v>11</v>
      </c>
      <c r="F137273" t="str">
        <f t="shared" si="4289"/>
        <v>вторник</v>
      </c>
    </row>
    <row r="137274" spans="1:6" x14ac:dyDescent="0.25">
      <c r="A137274">
        <v>196342</v>
      </c>
      <c r="B137274">
        <v>414163</v>
      </c>
      <c r="C137274" s="2">
        <v>44432.467016181225</v>
      </c>
      <c r="D137274">
        <v>325094</v>
      </c>
      <c r="E137274">
        <f t="shared" si="4288"/>
        <v>11</v>
      </c>
      <c r="F137274" t="str">
        <f t="shared" si="4289"/>
        <v>вторник</v>
      </c>
    </row>
    <row r="137275" spans="1:6" x14ac:dyDescent="0.25">
      <c r="A137275">
        <v>299953</v>
      </c>
      <c r="B137275">
        <v>414166</v>
      </c>
      <c r="C137275" s="2">
        <v>44432.470656957928</v>
      </c>
      <c r="D137275">
        <v>148309</v>
      </c>
      <c r="E137275">
        <f t="shared" si="4288"/>
        <v>11</v>
      </c>
      <c r="F137275" t="str">
        <f t="shared" si="4289"/>
        <v>вторник</v>
      </c>
    </row>
    <row r="137276" spans="1:6" x14ac:dyDescent="0.25">
      <c r="A137276">
        <v>112390</v>
      </c>
      <c r="B137276">
        <v>414167</v>
      </c>
      <c r="C137276" s="2">
        <v>44432.471061488672</v>
      </c>
      <c r="D137276">
        <v>230507</v>
      </c>
      <c r="E137276">
        <f t="shared" si="4288"/>
        <v>11</v>
      </c>
      <c r="F137276" t="str">
        <f t="shared" si="4289"/>
        <v>вторник</v>
      </c>
    </row>
    <row r="137277" spans="1:6" x14ac:dyDescent="0.25">
      <c r="A137277">
        <v>91926</v>
      </c>
      <c r="B137277">
        <v>414171</v>
      </c>
      <c r="C137277" s="2">
        <v>44432.471870550158</v>
      </c>
      <c r="D137277">
        <v>312575</v>
      </c>
      <c r="E137277">
        <f t="shared" si="4288"/>
        <v>11</v>
      </c>
      <c r="F137277" t="str">
        <f t="shared" si="4289"/>
        <v>вторник</v>
      </c>
    </row>
    <row r="137278" spans="1:6" x14ac:dyDescent="0.25">
      <c r="A137278">
        <v>139090</v>
      </c>
      <c r="B137278">
        <v>414175</v>
      </c>
      <c r="C137278" s="2">
        <v>44432.475511326862</v>
      </c>
      <c r="D137278">
        <v>351192</v>
      </c>
      <c r="E137278">
        <f t="shared" si="4288"/>
        <v>11</v>
      </c>
      <c r="F137278" t="str">
        <f t="shared" si="4289"/>
        <v>вторник</v>
      </c>
    </row>
    <row r="137279" spans="1:6" x14ac:dyDescent="0.25">
      <c r="A137279">
        <v>64319</v>
      </c>
      <c r="B137279">
        <v>414176</v>
      </c>
      <c r="C137279" s="2">
        <v>44432.477333333336</v>
      </c>
      <c r="D137279">
        <v>351192</v>
      </c>
      <c r="E137279">
        <f t="shared" si="4288"/>
        <v>11</v>
      </c>
      <c r="F137279" t="str">
        <f t="shared" si="4289"/>
        <v>вторник</v>
      </c>
    </row>
    <row r="137280" spans="1:6" x14ac:dyDescent="0.25">
      <c r="A137280">
        <v>257112</v>
      </c>
      <c r="B137280">
        <v>414178</v>
      </c>
      <c r="C137280" s="2">
        <v>44432.480000000003</v>
      </c>
      <c r="D137280">
        <v>51162</v>
      </c>
      <c r="E137280">
        <f t="shared" si="4288"/>
        <v>11</v>
      </c>
      <c r="F137280" t="str">
        <f t="shared" si="4289"/>
        <v>вторник</v>
      </c>
    </row>
    <row r="137281" spans="1:6" x14ac:dyDescent="0.25">
      <c r="A137281">
        <v>85281</v>
      </c>
      <c r="B137281">
        <v>414182</v>
      </c>
      <c r="C137281" s="2">
        <v>44432.480770226532</v>
      </c>
      <c r="D137281">
        <v>473323</v>
      </c>
      <c r="E137281">
        <f t="shared" si="4288"/>
        <v>11</v>
      </c>
      <c r="F137281" t="str">
        <f t="shared" si="4289"/>
        <v>вторник</v>
      </c>
    </row>
    <row r="137282" spans="1:6" x14ac:dyDescent="0.25">
      <c r="A137282">
        <v>5861</v>
      </c>
      <c r="B137282">
        <v>414185</v>
      </c>
      <c r="C137282" s="2">
        <v>44432.481579288025</v>
      </c>
      <c r="D137282">
        <v>208125</v>
      </c>
      <c r="E137282">
        <f t="shared" si="4288"/>
        <v>11</v>
      </c>
      <c r="F137282" t="str">
        <f t="shared" si="4289"/>
        <v>вторник</v>
      </c>
    </row>
    <row r="137283" spans="1:6" x14ac:dyDescent="0.25">
      <c r="A137283">
        <v>328425</v>
      </c>
      <c r="B137283">
        <v>414186</v>
      </c>
      <c r="C137283" s="2">
        <v>44432.483601941749</v>
      </c>
      <c r="D137283">
        <v>204394</v>
      </c>
      <c r="E137283">
        <f t="shared" ref="E137283:E137346" si="4290">HOUR(C137283)</f>
        <v>11</v>
      </c>
      <c r="F137283" t="str">
        <f t="shared" ref="F137283:F137346" si="4291">TEXT(C137283,"дддд")</f>
        <v>вторник</v>
      </c>
    </row>
    <row r="137284" spans="1:6" x14ac:dyDescent="0.25">
      <c r="A137284">
        <v>124396</v>
      </c>
      <c r="B137284">
        <v>414191</v>
      </c>
      <c r="C137284" s="2">
        <v>44432.484006472492</v>
      </c>
      <c r="D137284">
        <v>347008</v>
      </c>
      <c r="E137284">
        <f t="shared" si="4290"/>
        <v>11</v>
      </c>
      <c r="F137284" t="str">
        <f t="shared" si="4291"/>
        <v>вторник</v>
      </c>
    </row>
    <row r="137285" spans="1:6" x14ac:dyDescent="0.25">
      <c r="A137285">
        <v>136284</v>
      </c>
      <c r="B137285">
        <v>414196</v>
      </c>
      <c r="C137285" s="2">
        <v>44432.484006472492</v>
      </c>
      <c r="D137285">
        <v>122902</v>
      </c>
      <c r="E137285">
        <f t="shared" si="4290"/>
        <v>11</v>
      </c>
      <c r="F137285" t="str">
        <f t="shared" si="4291"/>
        <v>вторник</v>
      </c>
    </row>
    <row r="137286" spans="1:6" x14ac:dyDescent="0.25">
      <c r="A137286">
        <v>131066</v>
      </c>
      <c r="B137286">
        <v>414201</v>
      </c>
      <c r="C137286" s="2">
        <v>44432.484411003235</v>
      </c>
      <c r="D137286">
        <v>182191</v>
      </c>
      <c r="E137286">
        <f t="shared" si="4290"/>
        <v>11</v>
      </c>
      <c r="F137286" t="str">
        <f t="shared" si="4291"/>
        <v>вторник</v>
      </c>
    </row>
    <row r="137287" spans="1:6" x14ac:dyDescent="0.25">
      <c r="A137287">
        <v>177253</v>
      </c>
      <c r="B137287">
        <v>414205</v>
      </c>
      <c r="C137287" s="2">
        <v>44432.485220064722</v>
      </c>
      <c r="D137287">
        <v>436459</v>
      </c>
      <c r="E137287">
        <f t="shared" si="4290"/>
        <v>11</v>
      </c>
      <c r="F137287" t="str">
        <f t="shared" si="4291"/>
        <v>вторник</v>
      </c>
    </row>
    <row r="137288" spans="1:6" x14ac:dyDescent="0.25">
      <c r="A137288">
        <v>309871</v>
      </c>
      <c r="B137288">
        <v>414208</v>
      </c>
      <c r="C137288" s="2">
        <v>44432.486333333334</v>
      </c>
      <c r="D137288">
        <v>68991</v>
      </c>
      <c r="E137288">
        <f t="shared" si="4290"/>
        <v>11</v>
      </c>
      <c r="F137288" t="str">
        <f t="shared" si="4291"/>
        <v>вторник</v>
      </c>
    </row>
    <row r="137289" spans="1:6" x14ac:dyDescent="0.25">
      <c r="A137289">
        <v>204928</v>
      </c>
      <c r="B137289">
        <v>414209</v>
      </c>
      <c r="C137289" s="2">
        <v>44432.487647249196</v>
      </c>
      <c r="D137289">
        <v>311661</v>
      </c>
      <c r="E137289">
        <f t="shared" si="4290"/>
        <v>11</v>
      </c>
      <c r="F137289" t="str">
        <f t="shared" si="4291"/>
        <v>вторник</v>
      </c>
    </row>
    <row r="137290" spans="1:6" x14ac:dyDescent="0.25">
      <c r="A137290">
        <v>60831</v>
      </c>
      <c r="B137290">
        <v>414212</v>
      </c>
      <c r="C137290" s="2">
        <v>44432.488456310683</v>
      </c>
      <c r="D137290">
        <v>473323</v>
      </c>
      <c r="E137290">
        <f t="shared" si="4290"/>
        <v>11</v>
      </c>
      <c r="F137290" t="str">
        <f t="shared" si="4291"/>
        <v>вторник</v>
      </c>
    </row>
    <row r="137291" spans="1:6" x14ac:dyDescent="0.25">
      <c r="A137291">
        <v>4530</v>
      </c>
      <c r="B137291">
        <v>414217</v>
      </c>
      <c r="C137291" s="2">
        <v>44432.488860841426</v>
      </c>
      <c r="D137291">
        <v>325984</v>
      </c>
      <c r="E137291">
        <f t="shared" si="4290"/>
        <v>11</v>
      </c>
      <c r="F137291" t="str">
        <f t="shared" si="4291"/>
        <v>вторник</v>
      </c>
    </row>
    <row r="137292" spans="1:6" x14ac:dyDescent="0.25">
      <c r="A137292">
        <v>84879</v>
      </c>
      <c r="B137292">
        <v>414221</v>
      </c>
      <c r="C137292" s="2">
        <v>44432.491692556636</v>
      </c>
      <c r="D137292">
        <v>21760</v>
      </c>
      <c r="E137292">
        <f t="shared" si="4290"/>
        <v>11</v>
      </c>
      <c r="F137292" t="str">
        <f t="shared" si="4291"/>
        <v>вторник</v>
      </c>
    </row>
    <row r="137293" spans="1:6" x14ac:dyDescent="0.25">
      <c r="A137293">
        <v>315930</v>
      </c>
      <c r="B137293">
        <v>414222</v>
      </c>
      <c r="C137293" s="2">
        <v>44432.494928802589</v>
      </c>
      <c r="D137293">
        <v>435740</v>
      </c>
      <c r="E137293">
        <f t="shared" si="4290"/>
        <v>11</v>
      </c>
      <c r="F137293" t="str">
        <f t="shared" si="4291"/>
        <v>вторник</v>
      </c>
    </row>
    <row r="137294" spans="1:6" x14ac:dyDescent="0.25">
      <c r="A137294">
        <v>237904</v>
      </c>
      <c r="B137294">
        <v>414224</v>
      </c>
      <c r="C137294" s="2">
        <v>44432.497333333333</v>
      </c>
      <c r="D137294">
        <v>64906</v>
      </c>
      <c r="E137294">
        <f t="shared" si="4290"/>
        <v>11</v>
      </c>
      <c r="F137294" t="str">
        <f t="shared" si="4291"/>
        <v>вторник</v>
      </c>
    </row>
    <row r="137295" spans="1:6" x14ac:dyDescent="0.25">
      <c r="A137295">
        <v>273251</v>
      </c>
      <c r="B137295">
        <v>414228</v>
      </c>
      <c r="C137295" s="2">
        <v>44432.499783171523</v>
      </c>
      <c r="D137295">
        <v>439981</v>
      </c>
      <c r="E137295">
        <f t="shared" si="4290"/>
        <v>11</v>
      </c>
      <c r="F137295" t="str">
        <f t="shared" si="4291"/>
        <v>вторник</v>
      </c>
    </row>
    <row r="137296" spans="1:6" x14ac:dyDescent="0.25">
      <c r="A137296">
        <v>301790</v>
      </c>
      <c r="B137296">
        <v>414233</v>
      </c>
      <c r="C137296" s="2">
        <v>44432.501401294496</v>
      </c>
      <c r="D137296">
        <v>472330</v>
      </c>
      <c r="E137296">
        <f t="shared" si="4290"/>
        <v>12</v>
      </c>
      <c r="F137296" t="str">
        <f t="shared" si="4291"/>
        <v>вторник</v>
      </c>
    </row>
    <row r="137297" spans="1:6" x14ac:dyDescent="0.25">
      <c r="A137297">
        <v>59925</v>
      </c>
      <c r="B137297">
        <v>414236</v>
      </c>
      <c r="C137297" s="2">
        <v>44432.507064724923</v>
      </c>
      <c r="D137297">
        <v>158978</v>
      </c>
      <c r="E137297">
        <f t="shared" si="4290"/>
        <v>12</v>
      </c>
      <c r="F137297" t="str">
        <f t="shared" si="4291"/>
        <v>вторник</v>
      </c>
    </row>
    <row r="137298" spans="1:6" x14ac:dyDescent="0.25">
      <c r="A137298">
        <v>283533</v>
      </c>
      <c r="B137298">
        <v>414239</v>
      </c>
      <c r="C137298" s="2">
        <v>44432.509087378639</v>
      </c>
      <c r="D137298">
        <v>227775</v>
      </c>
      <c r="E137298">
        <f t="shared" si="4290"/>
        <v>12</v>
      </c>
      <c r="F137298" t="str">
        <f t="shared" si="4291"/>
        <v>вторник</v>
      </c>
    </row>
    <row r="137299" spans="1:6" x14ac:dyDescent="0.25">
      <c r="A137299">
        <v>346438</v>
      </c>
      <c r="B137299">
        <v>414240</v>
      </c>
      <c r="C137299" s="2">
        <v>44432.510300970869</v>
      </c>
      <c r="D137299">
        <v>209122</v>
      </c>
      <c r="E137299">
        <f t="shared" si="4290"/>
        <v>12</v>
      </c>
      <c r="F137299" t="str">
        <f t="shared" si="4291"/>
        <v>вторник</v>
      </c>
    </row>
    <row r="137300" spans="1:6" x14ac:dyDescent="0.25">
      <c r="A137300">
        <v>201029</v>
      </c>
      <c r="B137300">
        <v>414245</v>
      </c>
      <c r="C137300" s="2">
        <v>44432.511514563106</v>
      </c>
      <c r="D137300">
        <v>463334</v>
      </c>
      <c r="E137300">
        <f t="shared" si="4290"/>
        <v>12</v>
      </c>
      <c r="F137300" t="str">
        <f t="shared" si="4291"/>
        <v>вторник</v>
      </c>
    </row>
    <row r="137301" spans="1:6" x14ac:dyDescent="0.25">
      <c r="A137301">
        <v>244702</v>
      </c>
      <c r="B137301">
        <v>414249</v>
      </c>
      <c r="C137301" s="2">
        <v>44432.511514563106</v>
      </c>
      <c r="D137301">
        <v>5151</v>
      </c>
      <c r="E137301">
        <f t="shared" si="4290"/>
        <v>12</v>
      </c>
      <c r="F137301" t="str">
        <f t="shared" si="4291"/>
        <v>вторник</v>
      </c>
    </row>
    <row r="137302" spans="1:6" x14ac:dyDescent="0.25">
      <c r="A137302">
        <v>67877</v>
      </c>
      <c r="B137302">
        <v>414253</v>
      </c>
      <c r="C137302" s="2">
        <v>44432.511919093849</v>
      </c>
      <c r="D137302">
        <v>29652</v>
      </c>
      <c r="E137302">
        <f t="shared" si="4290"/>
        <v>12</v>
      </c>
      <c r="F137302" t="str">
        <f t="shared" si="4291"/>
        <v>вторник</v>
      </c>
    </row>
    <row r="137303" spans="1:6" x14ac:dyDescent="0.25">
      <c r="A137303">
        <v>141507</v>
      </c>
      <c r="B137303">
        <v>414256</v>
      </c>
      <c r="C137303" s="2">
        <v>44432.511919093857</v>
      </c>
      <c r="D137303">
        <v>189009</v>
      </c>
      <c r="E137303">
        <f t="shared" si="4290"/>
        <v>12</v>
      </c>
      <c r="F137303" t="str">
        <f t="shared" si="4291"/>
        <v>вторник</v>
      </c>
    </row>
    <row r="137304" spans="1:6" x14ac:dyDescent="0.25">
      <c r="A137304">
        <v>331365</v>
      </c>
      <c r="B137304">
        <v>414257</v>
      </c>
      <c r="C137304" s="2">
        <v>44432.515155339803</v>
      </c>
      <c r="D137304">
        <v>339713</v>
      </c>
      <c r="E137304">
        <f t="shared" si="4290"/>
        <v>12</v>
      </c>
      <c r="F137304" t="str">
        <f t="shared" si="4291"/>
        <v>вторник</v>
      </c>
    </row>
    <row r="137305" spans="1:6" x14ac:dyDescent="0.25">
      <c r="A137305">
        <v>233140</v>
      </c>
      <c r="B137305">
        <v>414262</v>
      </c>
      <c r="C137305" s="2">
        <v>44432.517</v>
      </c>
      <c r="D137305">
        <v>191893</v>
      </c>
      <c r="E137305">
        <f t="shared" si="4290"/>
        <v>12</v>
      </c>
      <c r="F137305" t="str">
        <f t="shared" si="4291"/>
        <v>вторник</v>
      </c>
    </row>
    <row r="137306" spans="1:6" x14ac:dyDescent="0.25">
      <c r="A137306">
        <v>10808</v>
      </c>
      <c r="B137306">
        <v>414263</v>
      </c>
      <c r="C137306" s="2">
        <v>44432.517177993526</v>
      </c>
      <c r="D137306">
        <v>325558</v>
      </c>
      <c r="E137306">
        <f t="shared" si="4290"/>
        <v>12</v>
      </c>
      <c r="F137306" t="str">
        <f t="shared" si="4291"/>
        <v>вторник</v>
      </c>
    </row>
    <row r="137307" spans="1:6" x14ac:dyDescent="0.25">
      <c r="A137307">
        <v>145510</v>
      </c>
      <c r="B137307">
        <v>414267</v>
      </c>
      <c r="C137307" s="2">
        <v>44432.518391585763</v>
      </c>
      <c r="D137307">
        <v>258251</v>
      </c>
      <c r="E137307">
        <f t="shared" si="4290"/>
        <v>12</v>
      </c>
      <c r="F137307" t="str">
        <f t="shared" si="4291"/>
        <v>вторник</v>
      </c>
    </row>
    <row r="137308" spans="1:6" x14ac:dyDescent="0.25">
      <c r="A137308">
        <v>340325</v>
      </c>
      <c r="B137308">
        <v>414268</v>
      </c>
      <c r="C137308" s="2">
        <v>44432.518796116499</v>
      </c>
      <c r="D137308">
        <v>347008</v>
      </c>
      <c r="E137308">
        <f t="shared" si="4290"/>
        <v>12</v>
      </c>
      <c r="F137308" t="str">
        <f t="shared" si="4291"/>
        <v>вторник</v>
      </c>
    </row>
    <row r="137309" spans="1:6" x14ac:dyDescent="0.25">
      <c r="A137309">
        <v>63812</v>
      </c>
      <c r="B137309">
        <v>414273</v>
      </c>
      <c r="C137309" s="2">
        <v>44432.518796116507</v>
      </c>
      <c r="D137309">
        <v>322322</v>
      </c>
      <c r="E137309">
        <f t="shared" si="4290"/>
        <v>12</v>
      </c>
      <c r="F137309" t="str">
        <f t="shared" si="4291"/>
        <v>вторник</v>
      </c>
    </row>
    <row r="137310" spans="1:6" x14ac:dyDescent="0.25">
      <c r="A137310">
        <v>253566</v>
      </c>
      <c r="B137310">
        <v>414275</v>
      </c>
      <c r="C137310" s="2">
        <v>44432.51920064725</v>
      </c>
      <c r="D137310">
        <v>459455</v>
      </c>
      <c r="E137310">
        <f t="shared" si="4290"/>
        <v>12</v>
      </c>
      <c r="F137310" t="str">
        <f t="shared" si="4291"/>
        <v>вторник</v>
      </c>
    </row>
    <row r="137311" spans="1:6" x14ac:dyDescent="0.25">
      <c r="A137311">
        <v>327968</v>
      </c>
      <c r="B137311">
        <v>414279</v>
      </c>
      <c r="C137311" s="2">
        <v>44432.521627831709</v>
      </c>
      <c r="D137311">
        <v>472908</v>
      </c>
      <c r="E137311">
        <f t="shared" si="4290"/>
        <v>12</v>
      </c>
      <c r="F137311" t="str">
        <f t="shared" si="4291"/>
        <v>вторник</v>
      </c>
    </row>
    <row r="137312" spans="1:6" x14ac:dyDescent="0.25">
      <c r="A137312">
        <v>38292</v>
      </c>
      <c r="B137312">
        <v>414280</v>
      </c>
      <c r="C137312" s="2">
        <v>44432.521666666667</v>
      </c>
      <c r="D137312">
        <v>230507</v>
      </c>
      <c r="E137312">
        <f t="shared" si="4290"/>
        <v>12</v>
      </c>
      <c r="F137312" t="str">
        <f t="shared" si="4291"/>
        <v>вторник</v>
      </c>
    </row>
    <row r="137313" spans="1:6" x14ac:dyDescent="0.25">
      <c r="A137313">
        <v>43065</v>
      </c>
      <c r="B137313">
        <v>414283</v>
      </c>
      <c r="C137313" s="2">
        <v>44432.523000000001</v>
      </c>
      <c r="D137313">
        <v>327038</v>
      </c>
      <c r="E137313">
        <f t="shared" si="4290"/>
        <v>12</v>
      </c>
      <c r="F137313" t="str">
        <f t="shared" si="4291"/>
        <v>вторник</v>
      </c>
    </row>
    <row r="137314" spans="1:6" x14ac:dyDescent="0.25">
      <c r="A137314">
        <v>243404</v>
      </c>
      <c r="B137314">
        <v>414288</v>
      </c>
      <c r="C137314" s="2">
        <v>44432.523650485433</v>
      </c>
      <c r="D137314">
        <v>426542</v>
      </c>
      <c r="E137314">
        <f t="shared" si="4290"/>
        <v>12</v>
      </c>
      <c r="F137314" t="str">
        <f t="shared" si="4291"/>
        <v>вторник</v>
      </c>
    </row>
    <row r="137315" spans="1:6" x14ac:dyDescent="0.25">
      <c r="A137315">
        <v>10360</v>
      </c>
      <c r="B137315">
        <v>414292</v>
      </c>
      <c r="C137315" s="2">
        <v>44432.52648220065</v>
      </c>
      <c r="D137315">
        <v>264032</v>
      </c>
      <c r="E137315">
        <f t="shared" si="4290"/>
        <v>12</v>
      </c>
      <c r="F137315" t="str">
        <f t="shared" si="4291"/>
        <v>вторник</v>
      </c>
    </row>
    <row r="137316" spans="1:6" x14ac:dyDescent="0.25">
      <c r="A137316">
        <v>229907</v>
      </c>
      <c r="B137316">
        <v>414296</v>
      </c>
      <c r="C137316" s="2">
        <v>44432.52648220065</v>
      </c>
      <c r="D137316">
        <v>230507</v>
      </c>
      <c r="E137316">
        <f t="shared" si="4290"/>
        <v>12</v>
      </c>
      <c r="F137316" t="str">
        <f t="shared" si="4291"/>
        <v>вторник</v>
      </c>
    </row>
    <row r="137317" spans="1:6" x14ac:dyDescent="0.25">
      <c r="A137317">
        <v>109348</v>
      </c>
      <c r="B137317">
        <v>414301</v>
      </c>
      <c r="C137317" s="2">
        <v>44432.530122977347</v>
      </c>
      <c r="D137317">
        <v>154228</v>
      </c>
      <c r="E137317">
        <f t="shared" si="4290"/>
        <v>12</v>
      </c>
      <c r="F137317" t="str">
        <f t="shared" si="4291"/>
        <v>вторник</v>
      </c>
    </row>
    <row r="137318" spans="1:6" x14ac:dyDescent="0.25">
      <c r="A137318">
        <v>41305</v>
      </c>
      <c r="B137318">
        <v>414305</v>
      </c>
      <c r="C137318" s="2">
        <v>44432.53052750809</v>
      </c>
      <c r="D137318">
        <v>238134</v>
      </c>
      <c r="E137318">
        <f t="shared" si="4290"/>
        <v>12</v>
      </c>
      <c r="F137318" t="str">
        <f t="shared" si="4291"/>
        <v>вторник</v>
      </c>
    </row>
    <row r="137319" spans="1:6" x14ac:dyDescent="0.25">
      <c r="A137319">
        <v>349319</v>
      </c>
      <c r="B137319">
        <v>414309</v>
      </c>
      <c r="C137319" s="2">
        <v>44432.531999999999</v>
      </c>
      <c r="D137319">
        <v>405774</v>
      </c>
      <c r="E137319">
        <f t="shared" si="4290"/>
        <v>12</v>
      </c>
      <c r="F137319" t="str">
        <f t="shared" si="4291"/>
        <v>вторник</v>
      </c>
    </row>
    <row r="137320" spans="1:6" x14ac:dyDescent="0.25">
      <c r="A137320">
        <v>274130</v>
      </c>
      <c r="B137320">
        <v>414313</v>
      </c>
      <c r="C137320" s="2">
        <v>44432.53214563107</v>
      </c>
      <c r="D137320">
        <v>472712</v>
      </c>
      <c r="E137320">
        <f t="shared" si="4290"/>
        <v>12</v>
      </c>
      <c r="F137320" t="str">
        <f t="shared" si="4291"/>
        <v>вторник</v>
      </c>
    </row>
    <row r="137321" spans="1:6" x14ac:dyDescent="0.25">
      <c r="A137321">
        <v>280731</v>
      </c>
      <c r="B137321">
        <v>414316</v>
      </c>
      <c r="C137321" s="2">
        <v>44432.532954692557</v>
      </c>
      <c r="D137321">
        <v>257801</v>
      </c>
      <c r="E137321">
        <f t="shared" si="4290"/>
        <v>12</v>
      </c>
      <c r="F137321" t="str">
        <f t="shared" si="4291"/>
        <v>вторник</v>
      </c>
    </row>
    <row r="137322" spans="1:6" x14ac:dyDescent="0.25">
      <c r="A137322">
        <v>273256</v>
      </c>
      <c r="B137322">
        <v>414317</v>
      </c>
      <c r="C137322" s="2">
        <v>44432.5333592233</v>
      </c>
      <c r="D137322">
        <v>162725</v>
      </c>
      <c r="E137322">
        <f t="shared" si="4290"/>
        <v>12</v>
      </c>
      <c r="F137322" t="str">
        <f t="shared" si="4291"/>
        <v>вторник</v>
      </c>
    </row>
    <row r="137323" spans="1:6" x14ac:dyDescent="0.25">
      <c r="A137323">
        <v>222385</v>
      </c>
      <c r="B137323">
        <v>414319</v>
      </c>
      <c r="C137323" s="2">
        <v>44432.534</v>
      </c>
      <c r="D137323">
        <v>197561</v>
      </c>
      <c r="E137323">
        <f t="shared" si="4290"/>
        <v>12</v>
      </c>
      <c r="F137323" t="str">
        <f t="shared" si="4291"/>
        <v>вторник</v>
      </c>
    </row>
    <row r="137324" spans="1:6" x14ac:dyDescent="0.25">
      <c r="A137324">
        <v>206608</v>
      </c>
      <c r="B137324">
        <v>414324</v>
      </c>
      <c r="C137324" s="2">
        <v>44432.534572815537</v>
      </c>
      <c r="D137324">
        <v>293160</v>
      </c>
      <c r="E137324">
        <f t="shared" si="4290"/>
        <v>12</v>
      </c>
      <c r="F137324" t="str">
        <f t="shared" si="4291"/>
        <v>вторник</v>
      </c>
    </row>
    <row r="137325" spans="1:6" x14ac:dyDescent="0.25">
      <c r="A137325">
        <v>332560</v>
      </c>
      <c r="B137325">
        <v>414325</v>
      </c>
      <c r="C137325" s="2">
        <v>44432.535786407767</v>
      </c>
      <c r="D137325">
        <v>347393</v>
      </c>
      <c r="E137325">
        <f t="shared" si="4290"/>
        <v>12</v>
      </c>
      <c r="F137325" t="str">
        <f t="shared" si="4291"/>
        <v>вторник</v>
      </c>
    </row>
    <row r="137326" spans="1:6" x14ac:dyDescent="0.25">
      <c r="A137326">
        <v>13193</v>
      </c>
      <c r="B137326">
        <v>414326</v>
      </c>
      <c r="C137326" s="2">
        <v>44432.536595469253</v>
      </c>
      <c r="D137326">
        <v>60239</v>
      </c>
      <c r="E137326">
        <f t="shared" si="4290"/>
        <v>12</v>
      </c>
      <c r="F137326" t="str">
        <f t="shared" si="4291"/>
        <v>вторник</v>
      </c>
    </row>
    <row r="137327" spans="1:6" x14ac:dyDescent="0.25">
      <c r="A137327">
        <v>108230</v>
      </c>
      <c r="B137327">
        <v>414327</v>
      </c>
      <c r="C137327" s="2">
        <v>44432.536999999997</v>
      </c>
      <c r="D137327">
        <v>311832</v>
      </c>
      <c r="E137327">
        <f t="shared" si="4290"/>
        <v>12</v>
      </c>
      <c r="F137327" t="str">
        <f t="shared" si="4291"/>
        <v>вторник</v>
      </c>
    </row>
    <row r="137328" spans="1:6" x14ac:dyDescent="0.25">
      <c r="A137328">
        <v>259131</v>
      </c>
      <c r="B137328">
        <v>414332</v>
      </c>
      <c r="C137328" s="2">
        <v>44432.538618122977</v>
      </c>
      <c r="D137328">
        <v>341025</v>
      </c>
      <c r="E137328">
        <f t="shared" si="4290"/>
        <v>12</v>
      </c>
      <c r="F137328" t="str">
        <f t="shared" si="4291"/>
        <v>вторник</v>
      </c>
    </row>
    <row r="137329" spans="1:6" x14ac:dyDescent="0.25">
      <c r="A137329">
        <v>95833</v>
      </c>
      <c r="B137329">
        <v>414336</v>
      </c>
      <c r="C137329" s="2">
        <v>44432.540236245957</v>
      </c>
      <c r="D137329">
        <v>252370</v>
      </c>
      <c r="E137329">
        <f t="shared" si="4290"/>
        <v>12</v>
      </c>
      <c r="F137329" t="str">
        <f t="shared" si="4291"/>
        <v>вторник</v>
      </c>
    </row>
    <row r="137330" spans="1:6" x14ac:dyDescent="0.25">
      <c r="A137330">
        <v>155437</v>
      </c>
      <c r="B137330">
        <v>414339</v>
      </c>
      <c r="C137330" s="2">
        <v>44432.540236245957</v>
      </c>
      <c r="D137330">
        <v>81554</v>
      </c>
      <c r="E137330">
        <f t="shared" si="4290"/>
        <v>12</v>
      </c>
      <c r="F137330" t="str">
        <f t="shared" si="4291"/>
        <v>вторник</v>
      </c>
    </row>
    <row r="137331" spans="1:6" x14ac:dyDescent="0.25">
      <c r="A137331">
        <v>270569</v>
      </c>
      <c r="B137331">
        <v>414342</v>
      </c>
      <c r="C137331" s="2">
        <v>44432.540236245957</v>
      </c>
      <c r="D137331">
        <v>179296</v>
      </c>
      <c r="E137331">
        <f t="shared" si="4290"/>
        <v>12</v>
      </c>
      <c r="F137331" t="str">
        <f t="shared" si="4291"/>
        <v>вторник</v>
      </c>
    </row>
    <row r="137332" spans="1:6" x14ac:dyDescent="0.25">
      <c r="A137332">
        <v>276234</v>
      </c>
      <c r="B137332">
        <v>414345</v>
      </c>
      <c r="C137332" s="2">
        <v>44432.541449838187</v>
      </c>
      <c r="D137332">
        <v>298909</v>
      </c>
      <c r="E137332">
        <f t="shared" si="4290"/>
        <v>12</v>
      </c>
      <c r="F137332" t="str">
        <f t="shared" si="4291"/>
        <v>вторник</v>
      </c>
    </row>
    <row r="137333" spans="1:6" x14ac:dyDescent="0.25">
      <c r="A137333">
        <v>59415</v>
      </c>
      <c r="B137333">
        <v>414347</v>
      </c>
      <c r="C137333" s="2">
        <v>44432.54185436893</v>
      </c>
      <c r="D137333">
        <v>472712</v>
      </c>
      <c r="E137333">
        <f t="shared" si="4290"/>
        <v>13</v>
      </c>
      <c r="F137333" t="str">
        <f t="shared" si="4291"/>
        <v>вторник</v>
      </c>
    </row>
    <row r="137334" spans="1:6" x14ac:dyDescent="0.25">
      <c r="A137334">
        <v>158527</v>
      </c>
      <c r="B137334">
        <v>414349</v>
      </c>
      <c r="C137334" s="2">
        <v>44432.54185436893</v>
      </c>
      <c r="D137334">
        <v>228405</v>
      </c>
      <c r="E137334">
        <f t="shared" si="4290"/>
        <v>13</v>
      </c>
      <c r="F137334" t="str">
        <f t="shared" si="4291"/>
        <v>вторник</v>
      </c>
    </row>
    <row r="137335" spans="1:6" x14ac:dyDescent="0.25">
      <c r="A137335">
        <v>168345</v>
      </c>
      <c r="B137335">
        <v>414354</v>
      </c>
      <c r="C137335" s="2">
        <v>44432.54468608414</v>
      </c>
      <c r="D137335">
        <v>208822</v>
      </c>
      <c r="E137335">
        <f t="shared" si="4290"/>
        <v>13</v>
      </c>
      <c r="F137335" t="str">
        <f t="shared" si="4291"/>
        <v>вторник</v>
      </c>
    </row>
    <row r="137336" spans="1:6" x14ac:dyDescent="0.25">
      <c r="A137336">
        <v>92939</v>
      </c>
      <c r="B137336">
        <v>414358</v>
      </c>
      <c r="C137336" s="2">
        <v>44432.545495145634</v>
      </c>
      <c r="D137336">
        <v>411922</v>
      </c>
      <c r="E137336">
        <f t="shared" si="4290"/>
        <v>13</v>
      </c>
      <c r="F137336" t="str">
        <f t="shared" si="4291"/>
        <v>вторник</v>
      </c>
    </row>
    <row r="137337" spans="1:6" x14ac:dyDescent="0.25">
      <c r="A137337">
        <v>56921</v>
      </c>
      <c r="B137337">
        <v>414360</v>
      </c>
      <c r="C137337" s="2">
        <v>44432.54589967637</v>
      </c>
      <c r="D137337">
        <v>347008</v>
      </c>
      <c r="E137337">
        <f t="shared" si="4290"/>
        <v>13</v>
      </c>
      <c r="F137337" t="str">
        <f t="shared" si="4291"/>
        <v>вторник</v>
      </c>
    </row>
    <row r="137338" spans="1:6" x14ac:dyDescent="0.25">
      <c r="A137338">
        <v>107437</v>
      </c>
      <c r="B137338">
        <v>414362</v>
      </c>
      <c r="C137338" s="2">
        <v>44432.546304207121</v>
      </c>
      <c r="D137338">
        <v>469849</v>
      </c>
      <c r="E137338">
        <f t="shared" si="4290"/>
        <v>13</v>
      </c>
      <c r="F137338" t="str">
        <f t="shared" si="4291"/>
        <v>вторник</v>
      </c>
    </row>
    <row r="137339" spans="1:6" x14ac:dyDescent="0.25">
      <c r="A137339">
        <v>164379</v>
      </c>
      <c r="B137339">
        <v>414366</v>
      </c>
      <c r="C137339" s="2">
        <v>44432.547922330094</v>
      </c>
      <c r="D137339">
        <v>105352</v>
      </c>
      <c r="E137339">
        <f t="shared" si="4290"/>
        <v>13</v>
      </c>
      <c r="F137339" t="str">
        <f t="shared" si="4291"/>
        <v>вторник</v>
      </c>
    </row>
    <row r="137340" spans="1:6" x14ac:dyDescent="0.25">
      <c r="A137340">
        <v>81732</v>
      </c>
      <c r="B137340">
        <v>414368</v>
      </c>
      <c r="C137340" s="2">
        <v>44432.549135922331</v>
      </c>
      <c r="D137340">
        <v>433840</v>
      </c>
      <c r="E137340">
        <f t="shared" si="4290"/>
        <v>13</v>
      </c>
      <c r="F137340" t="str">
        <f t="shared" si="4291"/>
        <v>вторник</v>
      </c>
    </row>
    <row r="137341" spans="1:6" x14ac:dyDescent="0.25">
      <c r="A137341">
        <v>46791</v>
      </c>
      <c r="B137341">
        <v>414369</v>
      </c>
      <c r="C137341" s="2">
        <v>44432.549540453074</v>
      </c>
      <c r="D137341">
        <v>472712</v>
      </c>
      <c r="E137341">
        <f t="shared" si="4290"/>
        <v>13</v>
      </c>
      <c r="F137341" t="str">
        <f t="shared" si="4291"/>
        <v>вторник</v>
      </c>
    </row>
    <row r="137342" spans="1:6" x14ac:dyDescent="0.25">
      <c r="A137342">
        <v>159316</v>
      </c>
      <c r="B137342">
        <v>414373</v>
      </c>
      <c r="C137342" s="2">
        <v>44432.55034951456</v>
      </c>
      <c r="D137342">
        <v>241927</v>
      </c>
      <c r="E137342">
        <f t="shared" si="4290"/>
        <v>13</v>
      </c>
      <c r="F137342" t="str">
        <f t="shared" si="4291"/>
        <v>вторник</v>
      </c>
    </row>
    <row r="137343" spans="1:6" x14ac:dyDescent="0.25">
      <c r="A137343">
        <v>280938</v>
      </c>
      <c r="B137343">
        <v>414375</v>
      </c>
      <c r="C137343" s="2">
        <v>44432.55034951456</v>
      </c>
      <c r="D137343">
        <v>20534</v>
      </c>
      <c r="E137343">
        <f t="shared" si="4290"/>
        <v>13</v>
      </c>
      <c r="F137343" t="str">
        <f t="shared" si="4291"/>
        <v>вторник</v>
      </c>
    </row>
    <row r="137344" spans="1:6" x14ac:dyDescent="0.25">
      <c r="A137344">
        <v>231882</v>
      </c>
      <c r="B137344">
        <v>414377</v>
      </c>
      <c r="C137344" s="2">
        <v>44432.551158576047</v>
      </c>
      <c r="D137344">
        <v>158978</v>
      </c>
      <c r="E137344">
        <f t="shared" si="4290"/>
        <v>13</v>
      </c>
      <c r="F137344" t="str">
        <f t="shared" si="4291"/>
        <v>вторник</v>
      </c>
    </row>
    <row r="137345" spans="1:6" x14ac:dyDescent="0.25">
      <c r="A137345">
        <v>242784</v>
      </c>
      <c r="B137345">
        <v>414382</v>
      </c>
      <c r="C137345" s="2">
        <v>44432.551158576047</v>
      </c>
      <c r="D137345">
        <v>154256</v>
      </c>
      <c r="E137345">
        <f t="shared" si="4290"/>
        <v>13</v>
      </c>
      <c r="F137345" t="str">
        <f t="shared" si="4291"/>
        <v>вторник</v>
      </c>
    </row>
    <row r="137346" spans="1:6" x14ac:dyDescent="0.25">
      <c r="A137346">
        <v>302358</v>
      </c>
      <c r="B137346">
        <v>414383</v>
      </c>
      <c r="C137346" s="2">
        <v>44432.551563106797</v>
      </c>
      <c r="D137346">
        <v>118549</v>
      </c>
      <c r="E137346">
        <f t="shared" si="4290"/>
        <v>13</v>
      </c>
      <c r="F137346" t="str">
        <f t="shared" si="4291"/>
        <v>вторник</v>
      </c>
    </row>
    <row r="137347" spans="1:6" x14ac:dyDescent="0.25">
      <c r="A137347">
        <v>146201</v>
      </c>
      <c r="B137347">
        <v>414386</v>
      </c>
      <c r="C137347" s="2">
        <v>44432.555608414244</v>
      </c>
      <c r="D137347">
        <v>175689</v>
      </c>
      <c r="E137347">
        <f t="shared" ref="E137347:E137410" si="4292">HOUR(C137347)</f>
        <v>13</v>
      </c>
      <c r="F137347" t="str">
        <f t="shared" ref="F137347:F137410" si="4293">TEXT(C137347,"дддд")</f>
        <v>вторник</v>
      </c>
    </row>
    <row r="137348" spans="1:6" x14ac:dyDescent="0.25">
      <c r="A137348">
        <v>180477</v>
      </c>
      <c r="B137348">
        <v>414389</v>
      </c>
      <c r="C137348" s="2">
        <v>44432.555666666667</v>
      </c>
      <c r="D137348">
        <v>351192</v>
      </c>
      <c r="E137348">
        <f t="shared" si="4292"/>
        <v>13</v>
      </c>
      <c r="F137348" t="str">
        <f t="shared" si="4293"/>
        <v>вторник</v>
      </c>
    </row>
    <row r="137349" spans="1:6" x14ac:dyDescent="0.25">
      <c r="A137349">
        <v>296344</v>
      </c>
      <c r="B137349">
        <v>414390</v>
      </c>
      <c r="C137349" s="2">
        <v>44432.557333333338</v>
      </c>
      <c r="D137349">
        <v>392434</v>
      </c>
      <c r="E137349">
        <f t="shared" si="4292"/>
        <v>13</v>
      </c>
      <c r="F137349" t="str">
        <f t="shared" si="4293"/>
        <v>вторник</v>
      </c>
    </row>
    <row r="137350" spans="1:6" x14ac:dyDescent="0.25">
      <c r="A137350">
        <v>207409</v>
      </c>
      <c r="B137350">
        <v>414394</v>
      </c>
      <c r="C137350" s="2">
        <v>44432.557631067961</v>
      </c>
      <c r="D137350">
        <v>305174</v>
      </c>
      <c r="E137350">
        <f t="shared" si="4292"/>
        <v>13</v>
      </c>
      <c r="F137350" t="str">
        <f t="shared" si="4293"/>
        <v>вторник</v>
      </c>
    </row>
    <row r="137351" spans="1:6" x14ac:dyDescent="0.25">
      <c r="A137351">
        <v>36455</v>
      </c>
      <c r="B137351">
        <v>414395</v>
      </c>
      <c r="C137351" s="2">
        <v>44432.558035598704</v>
      </c>
      <c r="D137351">
        <v>312954</v>
      </c>
      <c r="E137351">
        <f t="shared" si="4292"/>
        <v>13</v>
      </c>
      <c r="F137351" t="str">
        <f t="shared" si="4293"/>
        <v>вторник</v>
      </c>
    </row>
    <row r="137352" spans="1:6" x14ac:dyDescent="0.25">
      <c r="A137352">
        <v>309236</v>
      </c>
      <c r="B137352">
        <v>414397</v>
      </c>
      <c r="C137352" s="2">
        <v>44432.558440129447</v>
      </c>
      <c r="D137352">
        <v>154256</v>
      </c>
      <c r="E137352">
        <f t="shared" si="4292"/>
        <v>13</v>
      </c>
      <c r="F137352" t="str">
        <f t="shared" si="4293"/>
        <v>вторник</v>
      </c>
    </row>
    <row r="137353" spans="1:6" x14ac:dyDescent="0.25">
      <c r="A137353">
        <v>24008</v>
      </c>
      <c r="B137353">
        <v>414400</v>
      </c>
      <c r="C137353" s="2">
        <v>44432.559249190934</v>
      </c>
      <c r="D137353">
        <v>241927</v>
      </c>
      <c r="E137353">
        <f t="shared" si="4292"/>
        <v>13</v>
      </c>
      <c r="F137353" t="str">
        <f t="shared" si="4293"/>
        <v>вторник</v>
      </c>
    </row>
    <row r="137354" spans="1:6" x14ac:dyDescent="0.25">
      <c r="A137354">
        <v>11116</v>
      </c>
      <c r="B137354">
        <v>414404</v>
      </c>
      <c r="C137354" s="2">
        <v>44432.563666666661</v>
      </c>
      <c r="D137354">
        <v>411922</v>
      </c>
      <c r="E137354">
        <f t="shared" si="4292"/>
        <v>13</v>
      </c>
      <c r="F137354" t="str">
        <f t="shared" si="4293"/>
        <v>вторник</v>
      </c>
    </row>
    <row r="137355" spans="1:6" x14ac:dyDescent="0.25">
      <c r="A137355">
        <v>27689</v>
      </c>
      <c r="B137355">
        <v>414406</v>
      </c>
      <c r="C137355" s="2">
        <v>44432.563699029124</v>
      </c>
      <c r="D137355">
        <v>301748</v>
      </c>
      <c r="E137355">
        <f t="shared" si="4292"/>
        <v>13</v>
      </c>
      <c r="F137355" t="str">
        <f t="shared" si="4293"/>
        <v>вторник</v>
      </c>
    </row>
    <row r="137356" spans="1:6" x14ac:dyDescent="0.25">
      <c r="A137356">
        <v>268909</v>
      </c>
      <c r="B137356">
        <v>414408</v>
      </c>
      <c r="C137356" s="2">
        <v>44432.565317152104</v>
      </c>
      <c r="D137356">
        <v>182984</v>
      </c>
      <c r="E137356">
        <f t="shared" si="4292"/>
        <v>13</v>
      </c>
      <c r="F137356" t="str">
        <f t="shared" si="4293"/>
        <v>вторник</v>
      </c>
    </row>
    <row r="137357" spans="1:6" x14ac:dyDescent="0.25">
      <c r="A137357">
        <v>201618</v>
      </c>
      <c r="B137357">
        <v>414409</v>
      </c>
      <c r="C137357" s="2">
        <v>44432.568553398058</v>
      </c>
      <c r="D137357">
        <v>118549</v>
      </c>
      <c r="E137357">
        <f t="shared" si="4292"/>
        <v>13</v>
      </c>
      <c r="F137357" t="str">
        <f t="shared" si="4293"/>
        <v>вторник</v>
      </c>
    </row>
    <row r="137358" spans="1:6" x14ac:dyDescent="0.25">
      <c r="A137358">
        <v>176541</v>
      </c>
      <c r="B137358">
        <v>414410</v>
      </c>
      <c r="C137358" s="2">
        <v>44432.568957928801</v>
      </c>
      <c r="D137358">
        <v>304128</v>
      </c>
      <c r="E137358">
        <f t="shared" si="4292"/>
        <v>13</v>
      </c>
      <c r="F137358" t="str">
        <f t="shared" si="4293"/>
        <v>вторник</v>
      </c>
    </row>
    <row r="137359" spans="1:6" x14ac:dyDescent="0.25">
      <c r="A137359">
        <v>346394</v>
      </c>
      <c r="B137359">
        <v>414413</v>
      </c>
      <c r="C137359" s="2">
        <v>44432.568957928801</v>
      </c>
      <c r="D137359">
        <v>227775</v>
      </c>
      <c r="E137359">
        <f t="shared" si="4292"/>
        <v>13</v>
      </c>
      <c r="F137359" t="str">
        <f t="shared" si="4293"/>
        <v>вторник</v>
      </c>
    </row>
    <row r="137360" spans="1:6" x14ac:dyDescent="0.25">
      <c r="A137360">
        <v>54625</v>
      </c>
      <c r="B137360">
        <v>414417</v>
      </c>
      <c r="C137360" s="2">
        <v>44432.569000000003</v>
      </c>
      <c r="D137360">
        <v>182191</v>
      </c>
      <c r="E137360">
        <f t="shared" si="4292"/>
        <v>13</v>
      </c>
      <c r="F137360" t="str">
        <f t="shared" si="4293"/>
        <v>вторник</v>
      </c>
    </row>
    <row r="137361" spans="1:6" x14ac:dyDescent="0.25">
      <c r="A137361">
        <v>6585</v>
      </c>
      <c r="B137361">
        <v>414418</v>
      </c>
      <c r="C137361" s="2">
        <v>44432.570576051774</v>
      </c>
      <c r="D137361">
        <v>118549</v>
      </c>
      <c r="E137361">
        <f t="shared" si="4292"/>
        <v>13</v>
      </c>
      <c r="F137361" t="str">
        <f t="shared" si="4293"/>
        <v>вторник</v>
      </c>
    </row>
    <row r="137362" spans="1:6" x14ac:dyDescent="0.25">
      <c r="A137362">
        <v>183553</v>
      </c>
      <c r="B137362">
        <v>414423</v>
      </c>
      <c r="C137362" s="2">
        <v>44432.570576051774</v>
      </c>
      <c r="D137362">
        <v>118549</v>
      </c>
      <c r="E137362">
        <f t="shared" si="4292"/>
        <v>13</v>
      </c>
      <c r="F137362" t="str">
        <f t="shared" si="4293"/>
        <v>вторник</v>
      </c>
    </row>
    <row r="137363" spans="1:6" x14ac:dyDescent="0.25">
      <c r="A137363">
        <v>80145</v>
      </c>
      <c r="B137363">
        <v>414428</v>
      </c>
      <c r="C137363" s="2">
        <v>44432.571789644018</v>
      </c>
      <c r="D137363">
        <v>89186</v>
      </c>
      <c r="E137363">
        <f t="shared" si="4292"/>
        <v>13</v>
      </c>
      <c r="F137363" t="str">
        <f t="shared" si="4293"/>
        <v>вторник</v>
      </c>
    </row>
    <row r="137364" spans="1:6" x14ac:dyDescent="0.25">
      <c r="A137364">
        <v>276173</v>
      </c>
      <c r="B137364">
        <v>414433</v>
      </c>
      <c r="C137364" s="2">
        <v>44432.571789644018</v>
      </c>
      <c r="D137364">
        <v>243473</v>
      </c>
      <c r="E137364">
        <f t="shared" si="4292"/>
        <v>13</v>
      </c>
      <c r="F137364" t="str">
        <f t="shared" si="4293"/>
        <v>вторник</v>
      </c>
    </row>
    <row r="137365" spans="1:6" x14ac:dyDescent="0.25">
      <c r="A137365">
        <v>346320</v>
      </c>
      <c r="B137365">
        <v>414437</v>
      </c>
      <c r="C137365" s="2">
        <v>44432.571789644018</v>
      </c>
      <c r="D137365">
        <v>250679</v>
      </c>
      <c r="E137365">
        <f t="shared" si="4292"/>
        <v>13</v>
      </c>
      <c r="F137365" t="str">
        <f t="shared" si="4293"/>
        <v>вторник</v>
      </c>
    </row>
    <row r="137366" spans="1:6" x14ac:dyDescent="0.25">
      <c r="A137366">
        <v>88364</v>
      </c>
      <c r="B137366">
        <v>414440</v>
      </c>
      <c r="C137366" s="2">
        <v>44432.572333333337</v>
      </c>
      <c r="D137366">
        <v>254768</v>
      </c>
      <c r="E137366">
        <f t="shared" si="4292"/>
        <v>13</v>
      </c>
      <c r="F137366" t="str">
        <f t="shared" si="4293"/>
        <v>вторник</v>
      </c>
    </row>
    <row r="137367" spans="1:6" x14ac:dyDescent="0.25">
      <c r="A137367">
        <v>40712</v>
      </c>
      <c r="B137367">
        <v>414442</v>
      </c>
      <c r="C137367" s="2">
        <v>44432.573812297735</v>
      </c>
      <c r="D137367">
        <v>391555</v>
      </c>
      <c r="E137367">
        <f t="shared" si="4292"/>
        <v>13</v>
      </c>
      <c r="F137367" t="str">
        <f t="shared" si="4293"/>
        <v>вторник</v>
      </c>
    </row>
    <row r="137368" spans="1:6" x14ac:dyDescent="0.25">
      <c r="A137368">
        <v>79248</v>
      </c>
      <c r="B137368">
        <v>414446</v>
      </c>
      <c r="C137368" s="2">
        <v>44432.575025889964</v>
      </c>
      <c r="D137368">
        <v>173184</v>
      </c>
      <c r="E137368">
        <f t="shared" si="4292"/>
        <v>13</v>
      </c>
      <c r="F137368" t="str">
        <f t="shared" si="4293"/>
        <v>вторник</v>
      </c>
    </row>
    <row r="137369" spans="1:6" x14ac:dyDescent="0.25">
      <c r="A137369">
        <v>315634</v>
      </c>
      <c r="B137369">
        <v>414449</v>
      </c>
      <c r="C137369" s="2">
        <v>44432.575430420708</v>
      </c>
      <c r="D137369">
        <v>405774</v>
      </c>
      <c r="E137369">
        <f t="shared" si="4292"/>
        <v>13</v>
      </c>
      <c r="F137369" t="str">
        <f t="shared" si="4293"/>
        <v>вторник</v>
      </c>
    </row>
    <row r="137370" spans="1:6" x14ac:dyDescent="0.25">
      <c r="A137370">
        <v>170589</v>
      </c>
      <c r="B137370">
        <v>414451</v>
      </c>
      <c r="C137370" s="2">
        <v>44432.575834951458</v>
      </c>
      <c r="D137370">
        <v>228405</v>
      </c>
      <c r="E137370">
        <f t="shared" si="4292"/>
        <v>13</v>
      </c>
      <c r="F137370" t="str">
        <f t="shared" si="4293"/>
        <v>вторник</v>
      </c>
    </row>
    <row r="137371" spans="1:6" x14ac:dyDescent="0.25">
      <c r="A137371">
        <v>41448</v>
      </c>
      <c r="B137371">
        <v>414456</v>
      </c>
      <c r="C137371" s="2">
        <v>44432.576239482201</v>
      </c>
      <c r="D137371">
        <v>230507</v>
      </c>
      <c r="E137371">
        <f t="shared" si="4292"/>
        <v>13</v>
      </c>
      <c r="F137371" t="str">
        <f t="shared" si="4293"/>
        <v>вторник</v>
      </c>
    </row>
    <row r="137372" spans="1:6" x14ac:dyDescent="0.25">
      <c r="A137372">
        <v>232095</v>
      </c>
      <c r="B137372">
        <v>414458</v>
      </c>
      <c r="C137372" s="2">
        <v>44432.577048543688</v>
      </c>
      <c r="D137372">
        <v>284325</v>
      </c>
      <c r="E137372">
        <f t="shared" si="4292"/>
        <v>13</v>
      </c>
      <c r="F137372" t="str">
        <f t="shared" si="4293"/>
        <v>вторник</v>
      </c>
    </row>
    <row r="137373" spans="1:6" x14ac:dyDescent="0.25">
      <c r="A137373">
        <v>163426</v>
      </c>
      <c r="B137373">
        <v>414462</v>
      </c>
      <c r="C137373" s="2">
        <v>44432.578262135925</v>
      </c>
      <c r="D137373">
        <v>120139</v>
      </c>
      <c r="E137373">
        <f t="shared" si="4292"/>
        <v>13</v>
      </c>
      <c r="F137373" t="str">
        <f t="shared" si="4293"/>
        <v>вторник</v>
      </c>
    </row>
    <row r="137374" spans="1:6" x14ac:dyDescent="0.25">
      <c r="A137374">
        <v>333027</v>
      </c>
      <c r="B137374">
        <v>414465</v>
      </c>
      <c r="C137374" s="2">
        <v>44432.578262135925</v>
      </c>
      <c r="D137374">
        <v>244574</v>
      </c>
      <c r="E137374">
        <f t="shared" si="4292"/>
        <v>13</v>
      </c>
      <c r="F137374" t="str">
        <f t="shared" si="4293"/>
        <v>вторник</v>
      </c>
    </row>
    <row r="137375" spans="1:6" x14ac:dyDescent="0.25">
      <c r="A137375">
        <v>54955</v>
      </c>
      <c r="B137375">
        <v>414467</v>
      </c>
      <c r="C137375" s="2">
        <v>44432.579071197411</v>
      </c>
      <c r="D137375">
        <v>249070</v>
      </c>
      <c r="E137375">
        <f t="shared" si="4292"/>
        <v>13</v>
      </c>
      <c r="F137375" t="str">
        <f t="shared" si="4293"/>
        <v>вторник</v>
      </c>
    </row>
    <row r="137376" spans="1:6" x14ac:dyDescent="0.25">
      <c r="A137376">
        <v>122622</v>
      </c>
      <c r="B137376">
        <v>414471</v>
      </c>
      <c r="C137376" s="2">
        <v>44432.579880258905</v>
      </c>
      <c r="D137376">
        <v>258219</v>
      </c>
      <c r="E137376">
        <f t="shared" si="4292"/>
        <v>13</v>
      </c>
      <c r="F137376" t="str">
        <f t="shared" si="4293"/>
        <v>вторник</v>
      </c>
    </row>
    <row r="137377" spans="1:6" x14ac:dyDescent="0.25">
      <c r="A137377">
        <v>170175</v>
      </c>
      <c r="B137377">
        <v>414472</v>
      </c>
      <c r="C137377" s="2">
        <v>44432.58</v>
      </c>
      <c r="D137377">
        <v>62068</v>
      </c>
      <c r="E137377">
        <f t="shared" si="4292"/>
        <v>13</v>
      </c>
      <c r="F137377" t="str">
        <f t="shared" si="4293"/>
        <v>вторник</v>
      </c>
    </row>
    <row r="137378" spans="1:6" x14ac:dyDescent="0.25">
      <c r="A137378">
        <v>20938</v>
      </c>
      <c r="B137378">
        <v>414474</v>
      </c>
      <c r="C137378" s="2">
        <v>44432.580666666661</v>
      </c>
      <c r="D137378">
        <v>311670</v>
      </c>
      <c r="E137378">
        <f t="shared" si="4292"/>
        <v>13</v>
      </c>
      <c r="F137378" t="str">
        <f t="shared" si="4293"/>
        <v>вторник</v>
      </c>
    </row>
    <row r="137379" spans="1:6" x14ac:dyDescent="0.25">
      <c r="A137379">
        <v>145870</v>
      </c>
      <c r="B137379">
        <v>414477</v>
      </c>
      <c r="C137379" s="2">
        <v>44432.581902912621</v>
      </c>
      <c r="D137379">
        <v>466414</v>
      </c>
      <c r="E137379">
        <f t="shared" si="4292"/>
        <v>13</v>
      </c>
      <c r="F137379" t="str">
        <f t="shared" si="4293"/>
        <v>вторник</v>
      </c>
    </row>
    <row r="137380" spans="1:6" x14ac:dyDescent="0.25">
      <c r="A137380">
        <v>80188</v>
      </c>
      <c r="B137380">
        <v>414481</v>
      </c>
      <c r="C137380" s="2">
        <v>44432.582666666662</v>
      </c>
      <c r="D137380">
        <v>172418</v>
      </c>
      <c r="E137380">
        <f t="shared" si="4292"/>
        <v>13</v>
      </c>
      <c r="F137380" t="str">
        <f t="shared" si="4293"/>
        <v>вторник</v>
      </c>
    </row>
    <row r="137381" spans="1:6" x14ac:dyDescent="0.25">
      <c r="A137381">
        <v>310214</v>
      </c>
      <c r="B137381">
        <v>414485</v>
      </c>
      <c r="C137381" s="2">
        <v>44432.583925566345</v>
      </c>
      <c r="D137381">
        <v>410892</v>
      </c>
      <c r="E137381">
        <f t="shared" si="4292"/>
        <v>14</v>
      </c>
      <c r="F137381" t="str">
        <f t="shared" si="4293"/>
        <v>вторник</v>
      </c>
    </row>
    <row r="137382" spans="1:6" x14ac:dyDescent="0.25">
      <c r="A137382">
        <v>336022</v>
      </c>
      <c r="B137382">
        <v>414486</v>
      </c>
      <c r="C137382" s="2">
        <v>44432.584330097088</v>
      </c>
      <c r="D137382">
        <v>230507</v>
      </c>
      <c r="E137382">
        <f t="shared" si="4292"/>
        <v>14</v>
      </c>
      <c r="F137382" t="str">
        <f t="shared" si="4293"/>
        <v>вторник</v>
      </c>
    </row>
    <row r="137383" spans="1:6" x14ac:dyDescent="0.25">
      <c r="A137383">
        <v>90991</v>
      </c>
      <c r="B137383">
        <v>414488</v>
      </c>
      <c r="C137383" s="2">
        <v>44432.585139158575</v>
      </c>
      <c r="D137383">
        <v>228837</v>
      </c>
      <c r="E137383">
        <f t="shared" si="4292"/>
        <v>14</v>
      </c>
      <c r="F137383" t="str">
        <f t="shared" si="4293"/>
        <v>вторник</v>
      </c>
    </row>
    <row r="137384" spans="1:6" x14ac:dyDescent="0.25">
      <c r="A137384">
        <v>121591</v>
      </c>
      <c r="B137384">
        <v>414492</v>
      </c>
      <c r="C137384" s="2">
        <v>44432.585139158575</v>
      </c>
      <c r="D137384">
        <v>180939</v>
      </c>
      <c r="E137384">
        <f t="shared" si="4292"/>
        <v>14</v>
      </c>
      <c r="F137384" t="str">
        <f t="shared" si="4293"/>
        <v>вторник</v>
      </c>
    </row>
    <row r="137385" spans="1:6" x14ac:dyDescent="0.25">
      <c r="A137385">
        <v>272707</v>
      </c>
      <c r="B137385">
        <v>414494</v>
      </c>
      <c r="C137385" s="2">
        <v>44432.586757281548</v>
      </c>
      <c r="D137385">
        <v>248241</v>
      </c>
      <c r="E137385">
        <f t="shared" si="4292"/>
        <v>14</v>
      </c>
      <c r="F137385" t="str">
        <f t="shared" si="4293"/>
        <v>вторник</v>
      </c>
    </row>
    <row r="137386" spans="1:6" x14ac:dyDescent="0.25">
      <c r="A137386">
        <v>34107</v>
      </c>
      <c r="B137386">
        <v>414496</v>
      </c>
      <c r="C137386" s="2">
        <v>44432.587161812298</v>
      </c>
      <c r="D137386">
        <v>163865</v>
      </c>
      <c r="E137386">
        <f t="shared" si="4292"/>
        <v>14</v>
      </c>
      <c r="F137386" t="str">
        <f t="shared" si="4293"/>
        <v>вторник</v>
      </c>
    </row>
    <row r="137387" spans="1:6" x14ac:dyDescent="0.25">
      <c r="A137387">
        <v>24265</v>
      </c>
      <c r="B137387">
        <v>414497</v>
      </c>
      <c r="C137387" s="2">
        <v>44432.587666666666</v>
      </c>
      <c r="D137387">
        <v>140532</v>
      </c>
      <c r="E137387">
        <f t="shared" si="4292"/>
        <v>14</v>
      </c>
      <c r="F137387" t="str">
        <f t="shared" si="4293"/>
        <v>вторник</v>
      </c>
    </row>
    <row r="137388" spans="1:6" x14ac:dyDescent="0.25">
      <c r="A137388">
        <v>246744</v>
      </c>
      <c r="B137388">
        <v>414500</v>
      </c>
      <c r="C137388" s="2">
        <v>44432.587970873792</v>
      </c>
      <c r="D137388">
        <v>230507</v>
      </c>
      <c r="E137388">
        <f t="shared" si="4292"/>
        <v>14</v>
      </c>
      <c r="F137388" t="str">
        <f t="shared" si="4293"/>
        <v>вторник</v>
      </c>
    </row>
    <row r="137389" spans="1:6" x14ac:dyDescent="0.25">
      <c r="A137389">
        <v>251942</v>
      </c>
      <c r="B137389">
        <v>414504</v>
      </c>
      <c r="C137389" s="2">
        <v>44432.587970873792</v>
      </c>
      <c r="D137389">
        <v>198146</v>
      </c>
      <c r="E137389">
        <f t="shared" si="4292"/>
        <v>14</v>
      </c>
      <c r="F137389" t="str">
        <f t="shared" si="4293"/>
        <v>вторник</v>
      </c>
    </row>
    <row r="137390" spans="1:6" x14ac:dyDescent="0.25">
      <c r="A137390">
        <v>27034</v>
      </c>
      <c r="B137390">
        <v>414507</v>
      </c>
      <c r="C137390" s="2">
        <v>44432.590398058252</v>
      </c>
      <c r="D137390">
        <v>274147</v>
      </c>
      <c r="E137390">
        <f t="shared" si="4292"/>
        <v>14</v>
      </c>
      <c r="F137390" t="str">
        <f t="shared" si="4293"/>
        <v>вторник</v>
      </c>
    </row>
    <row r="137391" spans="1:6" x14ac:dyDescent="0.25">
      <c r="A137391">
        <v>243731</v>
      </c>
      <c r="B137391">
        <v>414512</v>
      </c>
      <c r="C137391" s="2">
        <v>44432.590398058252</v>
      </c>
      <c r="D137391">
        <v>351192</v>
      </c>
      <c r="E137391">
        <f t="shared" si="4292"/>
        <v>14</v>
      </c>
      <c r="F137391" t="str">
        <f t="shared" si="4293"/>
        <v>вторник</v>
      </c>
    </row>
    <row r="137392" spans="1:6" x14ac:dyDescent="0.25">
      <c r="A137392">
        <v>294105</v>
      </c>
      <c r="B137392">
        <v>414517</v>
      </c>
      <c r="C137392" s="2">
        <v>44432.591333333337</v>
      </c>
      <c r="D137392">
        <v>88008</v>
      </c>
      <c r="E137392">
        <f t="shared" si="4292"/>
        <v>14</v>
      </c>
      <c r="F137392" t="str">
        <f t="shared" si="4293"/>
        <v>вторник</v>
      </c>
    </row>
    <row r="137393" spans="1:6" x14ac:dyDescent="0.25">
      <c r="A137393">
        <v>331166</v>
      </c>
      <c r="B137393">
        <v>414521</v>
      </c>
      <c r="C137393" s="2">
        <v>44432.593634304205</v>
      </c>
      <c r="D137393">
        <v>93802</v>
      </c>
      <c r="E137393">
        <f t="shared" si="4292"/>
        <v>14</v>
      </c>
      <c r="F137393" t="str">
        <f t="shared" si="4293"/>
        <v>вторник</v>
      </c>
    </row>
    <row r="137394" spans="1:6" x14ac:dyDescent="0.25">
      <c r="A137394">
        <v>23818</v>
      </c>
      <c r="B137394">
        <v>414524</v>
      </c>
      <c r="C137394" s="2">
        <v>44432.594847896442</v>
      </c>
      <c r="D137394">
        <v>228499</v>
      </c>
      <c r="E137394">
        <f t="shared" si="4292"/>
        <v>14</v>
      </c>
      <c r="F137394" t="str">
        <f t="shared" si="4293"/>
        <v>вторник</v>
      </c>
    </row>
    <row r="137395" spans="1:6" x14ac:dyDescent="0.25">
      <c r="A137395">
        <v>162577</v>
      </c>
      <c r="B137395">
        <v>414525</v>
      </c>
      <c r="C137395" s="2">
        <v>44432.596466019415</v>
      </c>
      <c r="D137395">
        <v>351192</v>
      </c>
      <c r="E137395">
        <f t="shared" si="4292"/>
        <v>14</v>
      </c>
      <c r="F137395" t="str">
        <f t="shared" si="4293"/>
        <v>вторник</v>
      </c>
    </row>
    <row r="137396" spans="1:6" x14ac:dyDescent="0.25">
      <c r="A137396">
        <v>130709</v>
      </c>
      <c r="B137396">
        <v>414529</v>
      </c>
      <c r="C137396" s="2">
        <v>44432.597666666661</v>
      </c>
      <c r="D137396">
        <v>241927</v>
      </c>
      <c r="E137396">
        <f t="shared" si="4292"/>
        <v>14</v>
      </c>
      <c r="F137396" t="str">
        <f t="shared" si="4293"/>
        <v>вторник</v>
      </c>
    </row>
    <row r="137397" spans="1:6" x14ac:dyDescent="0.25">
      <c r="A137397">
        <v>175141</v>
      </c>
      <c r="B137397">
        <v>414534</v>
      </c>
      <c r="C137397" s="2">
        <v>44432.597679611652</v>
      </c>
      <c r="D137397">
        <v>433596</v>
      </c>
      <c r="E137397">
        <f t="shared" si="4292"/>
        <v>14</v>
      </c>
      <c r="F137397" t="str">
        <f t="shared" si="4293"/>
        <v>вторник</v>
      </c>
    </row>
    <row r="137398" spans="1:6" x14ac:dyDescent="0.25">
      <c r="A137398">
        <v>326220</v>
      </c>
      <c r="B137398">
        <v>414538</v>
      </c>
      <c r="C137398" s="2">
        <v>44432.597679611652</v>
      </c>
      <c r="D137398">
        <v>180863</v>
      </c>
      <c r="E137398">
        <f t="shared" si="4292"/>
        <v>14</v>
      </c>
      <c r="F137398" t="str">
        <f t="shared" si="4293"/>
        <v>вторник</v>
      </c>
    </row>
    <row r="137399" spans="1:6" x14ac:dyDescent="0.25">
      <c r="A137399">
        <v>347991</v>
      </c>
      <c r="B137399">
        <v>414540</v>
      </c>
      <c r="C137399" s="2">
        <v>44432.598488673138</v>
      </c>
      <c r="D137399">
        <v>368708</v>
      </c>
      <c r="E137399">
        <f t="shared" si="4292"/>
        <v>14</v>
      </c>
      <c r="F137399" t="str">
        <f t="shared" si="4293"/>
        <v>вторник</v>
      </c>
    </row>
    <row r="137400" spans="1:6" x14ac:dyDescent="0.25">
      <c r="A137400">
        <v>42554</v>
      </c>
      <c r="B137400">
        <v>414542</v>
      </c>
      <c r="C137400" s="2">
        <v>44432.598666666665</v>
      </c>
      <c r="D137400">
        <v>411922</v>
      </c>
      <c r="E137400">
        <f t="shared" si="4292"/>
        <v>14</v>
      </c>
      <c r="F137400" t="str">
        <f t="shared" si="4293"/>
        <v>вторник</v>
      </c>
    </row>
    <row r="137401" spans="1:6" x14ac:dyDescent="0.25">
      <c r="A137401">
        <v>146276</v>
      </c>
      <c r="B137401">
        <v>414543</v>
      </c>
      <c r="C137401" s="2">
        <v>44432.598893203882</v>
      </c>
      <c r="D137401">
        <v>183290</v>
      </c>
      <c r="E137401">
        <f t="shared" si="4292"/>
        <v>14</v>
      </c>
      <c r="F137401" t="str">
        <f t="shared" si="4293"/>
        <v>вторник</v>
      </c>
    </row>
    <row r="137402" spans="1:6" x14ac:dyDescent="0.25">
      <c r="A137402">
        <v>15044</v>
      </c>
      <c r="B137402">
        <v>414548</v>
      </c>
      <c r="C137402" s="2">
        <v>44432.599702265368</v>
      </c>
      <c r="D137402">
        <v>410033</v>
      </c>
      <c r="E137402">
        <f t="shared" si="4292"/>
        <v>14</v>
      </c>
      <c r="F137402" t="str">
        <f t="shared" si="4293"/>
        <v>вторник</v>
      </c>
    </row>
    <row r="137403" spans="1:6" x14ac:dyDescent="0.25">
      <c r="A137403">
        <v>118458</v>
      </c>
      <c r="B137403">
        <v>414553</v>
      </c>
      <c r="C137403" s="2">
        <v>44432.599702265368</v>
      </c>
      <c r="D137403">
        <v>118549</v>
      </c>
      <c r="E137403">
        <f t="shared" si="4292"/>
        <v>14</v>
      </c>
      <c r="F137403" t="str">
        <f t="shared" si="4293"/>
        <v>вторник</v>
      </c>
    </row>
    <row r="137404" spans="1:6" x14ac:dyDescent="0.25">
      <c r="A137404">
        <v>64289</v>
      </c>
      <c r="B137404">
        <v>414556</v>
      </c>
      <c r="C137404" s="2">
        <v>44432.602938511322</v>
      </c>
      <c r="D137404">
        <v>392434</v>
      </c>
      <c r="E137404">
        <f t="shared" si="4292"/>
        <v>14</v>
      </c>
      <c r="F137404" t="str">
        <f t="shared" si="4293"/>
        <v>вторник</v>
      </c>
    </row>
    <row r="137405" spans="1:6" x14ac:dyDescent="0.25">
      <c r="A137405">
        <v>61670</v>
      </c>
      <c r="B137405">
        <v>414559</v>
      </c>
      <c r="C137405" s="2">
        <v>44432.603747572815</v>
      </c>
      <c r="D137405">
        <v>230507</v>
      </c>
      <c r="E137405">
        <f t="shared" si="4292"/>
        <v>14</v>
      </c>
      <c r="F137405" t="str">
        <f t="shared" si="4293"/>
        <v>вторник</v>
      </c>
    </row>
    <row r="137406" spans="1:6" x14ac:dyDescent="0.25">
      <c r="A137406">
        <v>44479</v>
      </c>
      <c r="B137406">
        <v>414561</v>
      </c>
      <c r="C137406" s="2">
        <v>44432.604152103566</v>
      </c>
      <c r="D137406">
        <v>411922</v>
      </c>
      <c r="E137406">
        <f t="shared" si="4292"/>
        <v>14</v>
      </c>
      <c r="F137406" t="str">
        <f t="shared" si="4293"/>
        <v>вторник</v>
      </c>
    </row>
    <row r="137407" spans="1:6" x14ac:dyDescent="0.25">
      <c r="A137407">
        <v>13620</v>
      </c>
      <c r="B137407">
        <v>414565</v>
      </c>
      <c r="C137407" s="2">
        <v>44432.606174757282</v>
      </c>
      <c r="D137407">
        <v>457322</v>
      </c>
      <c r="E137407">
        <f t="shared" si="4292"/>
        <v>14</v>
      </c>
      <c r="F137407" t="str">
        <f t="shared" si="4293"/>
        <v>вторник</v>
      </c>
    </row>
    <row r="137408" spans="1:6" x14ac:dyDescent="0.25">
      <c r="A137408">
        <v>173953</v>
      </c>
      <c r="B137408">
        <v>414567</v>
      </c>
      <c r="C137408" s="2">
        <v>44432.606579288025</v>
      </c>
      <c r="D137408">
        <v>180863</v>
      </c>
      <c r="E137408">
        <f t="shared" si="4292"/>
        <v>14</v>
      </c>
      <c r="F137408" t="str">
        <f t="shared" si="4293"/>
        <v>вторник</v>
      </c>
    </row>
    <row r="137409" spans="1:6" x14ac:dyDescent="0.25">
      <c r="A137409">
        <v>298597</v>
      </c>
      <c r="B137409">
        <v>414569</v>
      </c>
      <c r="C137409" s="2">
        <v>44432.607388349512</v>
      </c>
      <c r="D137409">
        <v>52589</v>
      </c>
      <c r="E137409">
        <f t="shared" si="4292"/>
        <v>14</v>
      </c>
      <c r="F137409" t="str">
        <f t="shared" si="4293"/>
        <v>вторник</v>
      </c>
    </row>
    <row r="137410" spans="1:6" x14ac:dyDescent="0.25">
      <c r="A137410">
        <v>106253</v>
      </c>
      <c r="B137410">
        <v>414574</v>
      </c>
      <c r="C137410" s="2">
        <v>44432.607666666663</v>
      </c>
      <c r="D137410">
        <v>143888</v>
      </c>
      <c r="E137410">
        <f t="shared" si="4292"/>
        <v>14</v>
      </c>
      <c r="F137410" t="str">
        <f t="shared" si="4293"/>
        <v>вторник</v>
      </c>
    </row>
    <row r="137411" spans="1:6" x14ac:dyDescent="0.25">
      <c r="A137411">
        <v>332556</v>
      </c>
      <c r="B137411">
        <v>414576</v>
      </c>
      <c r="C137411" s="2">
        <v>44432.608601941749</v>
      </c>
      <c r="D137411">
        <v>86587</v>
      </c>
      <c r="E137411">
        <f t="shared" ref="E137411:E137474" si="4294">HOUR(C137411)</f>
        <v>14</v>
      </c>
      <c r="F137411" t="str">
        <f t="shared" ref="F137411:F137474" si="4295">TEXT(C137411,"дддд")</f>
        <v>вторник</v>
      </c>
    </row>
    <row r="137412" spans="1:6" x14ac:dyDescent="0.25">
      <c r="A137412">
        <v>3355</v>
      </c>
      <c r="B137412">
        <v>414581</v>
      </c>
      <c r="C137412" s="2">
        <v>44432.609411003235</v>
      </c>
      <c r="D137412">
        <v>81740</v>
      </c>
      <c r="E137412">
        <f t="shared" si="4294"/>
        <v>14</v>
      </c>
      <c r="F137412" t="str">
        <f t="shared" si="4295"/>
        <v>вторник</v>
      </c>
    </row>
    <row r="137413" spans="1:6" x14ac:dyDescent="0.25">
      <c r="A137413">
        <v>108059</v>
      </c>
      <c r="B137413">
        <v>414582</v>
      </c>
      <c r="C137413" s="2">
        <v>44432.611029126216</v>
      </c>
      <c r="D137413">
        <v>178044</v>
      </c>
      <c r="E137413">
        <f t="shared" si="4294"/>
        <v>14</v>
      </c>
      <c r="F137413" t="str">
        <f t="shared" si="4295"/>
        <v>вторник</v>
      </c>
    </row>
    <row r="137414" spans="1:6" x14ac:dyDescent="0.25">
      <c r="A137414">
        <v>109090</v>
      </c>
      <c r="B137414">
        <v>414584</v>
      </c>
      <c r="C137414" s="2">
        <v>44432.612647249189</v>
      </c>
      <c r="D137414">
        <v>468614</v>
      </c>
      <c r="E137414">
        <f t="shared" si="4294"/>
        <v>14</v>
      </c>
      <c r="F137414" t="str">
        <f t="shared" si="4295"/>
        <v>вторник</v>
      </c>
    </row>
    <row r="137415" spans="1:6" x14ac:dyDescent="0.25">
      <c r="A137415">
        <v>142960</v>
      </c>
      <c r="B137415">
        <v>414585</v>
      </c>
      <c r="C137415" s="2">
        <v>44432.612647249189</v>
      </c>
      <c r="D137415">
        <v>134888</v>
      </c>
      <c r="E137415">
        <f t="shared" si="4294"/>
        <v>14</v>
      </c>
      <c r="F137415" t="str">
        <f t="shared" si="4295"/>
        <v>вторник</v>
      </c>
    </row>
    <row r="137416" spans="1:6" x14ac:dyDescent="0.25">
      <c r="A137416">
        <v>58911</v>
      </c>
      <c r="B137416">
        <v>414588</v>
      </c>
      <c r="C137416" s="2">
        <v>44432.613860841426</v>
      </c>
      <c r="D137416">
        <v>97272</v>
      </c>
      <c r="E137416">
        <f t="shared" si="4294"/>
        <v>14</v>
      </c>
      <c r="F137416" t="str">
        <f t="shared" si="4295"/>
        <v>вторник</v>
      </c>
    </row>
    <row r="137417" spans="1:6" x14ac:dyDescent="0.25">
      <c r="A137417">
        <v>321811</v>
      </c>
      <c r="B137417">
        <v>414590</v>
      </c>
      <c r="C137417" s="2">
        <v>44432.613860841426</v>
      </c>
      <c r="D137417">
        <v>408075</v>
      </c>
      <c r="E137417">
        <f t="shared" si="4294"/>
        <v>14</v>
      </c>
      <c r="F137417" t="str">
        <f t="shared" si="4295"/>
        <v>вторник</v>
      </c>
    </row>
    <row r="137418" spans="1:6" x14ac:dyDescent="0.25">
      <c r="A137418">
        <v>5415</v>
      </c>
      <c r="B137418">
        <v>414595</v>
      </c>
      <c r="C137418" s="2">
        <v>44432.614265372169</v>
      </c>
      <c r="D137418">
        <v>411922</v>
      </c>
      <c r="E137418">
        <f t="shared" si="4294"/>
        <v>14</v>
      </c>
      <c r="F137418" t="str">
        <f t="shared" si="4295"/>
        <v>вторник</v>
      </c>
    </row>
    <row r="137419" spans="1:6" x14ac:dyDescent="0.25">
      <c r="A137419">
        <v>228460</v>
      </c>
      <c r="B137419">
        <v>414596</v>
      </c>
      <c r="C137419" s="2">
        <v>44432.614669902912</v>
      </c>
      <c r="D137419">
        <v>25985</v>
      </c>
      <c r="E137419">
        <f t="shared" si="4294"/>
        <v>14</v>
      </c>
      <c r="F137419" t="str">
        <f t="shared" si="4295"/>
        <v>вторник</v>
      </c>
    </row>
    <row r="137420" spans="1:6" x14ac:dyDescent="0.25">
      <c r="A137420">
        <v>127304</v>
      </c>
      <c r="B137420">
        <v>414598</v>
      </c>
      <c r="C137420" s="2">
        <v>44432.616288025893</v>
      </c>
      <c r="D137420">
        <v>82901</v>
      </c>
      <c r="E137420">
        <f t="shared" si="4294"/>
        <v>14</v>
      </c>
      <c r="F137420" t="str">
        <f t="shared" si="4295"/>
        <v>вторник</v>
      </c>
    </row>
    <row r="137421" spans="1:6" x14ac:dyDescent="0.25">
      <c r="A137421">
        <v>177268</v>
      </c>
      <c r="B137421">
        <v>414600</v>
      </c>
      <c r="C137421" s="2">
        <v>44432.616288025893</v>
      </c>
      <c r="D137421">
        <v>411922</v>
      </c>
      <c r="E137421">
        <f t="shared" si="4294"/>
        <v>14</v>
      </c>
      <c r="F137421" t="str">
        <f t="shared" si="4295"/>
        <v>вторник</v>
      </c>
    </row>
    <row r="137422" spans="1:6" x14ac:dyDescent="0.25">
      <c r="A137422">
        <v>167248</v>
      </c>
      <c r="B137422">
        <v>414605</v>
      </c>
      <c r="C137422" s="2">
        <v>44432.617906148866</v>
      </c>
      <c r="D137422">
        <v>74862</v>
      </c>
      <c r="E137422">
        <f t="shared" si="4294"/>
        <v>14</v>
      </c>
      <c r="F137422" t="str">
        <f t="shared" si="4295"/>
        <v>вторник</v>
      </c>
    </row>
    <row r="137423" spans="1:6" x14ac:dyDescent="0.25">
      <c r="A137423">
        <v>317522</v>
      </c>
      <c r="B137423">
        <v>414606</v>
      </c>
      <c r="C137423" s="2">
        <v>44432.619119741095</v>
      </c>
      <c r="D137423">
        <v>470762</v>
      </c>
      <c r="E137423">
        <f t="shared" si="4294"/>
        <v>14</v>
      </c>
      <c r="F137423" t="str">
        <f t="shared" si="4295"/>
        <v>вторник</v>
      </c>
    </row>
    <row r="137424" spans="1:6" x14ac:dyDescent="0.25">
      <c r="A137424">
        <v>182115</v>
      </c>
      <c r="B137424">
        <v>414607</v>
      </c>
      <c r="C137424" s="2">
        <v>44432.620737864076</v>
      </c>
      <c r="D137424">
        <v>21760</v>
      </c>
      <c r="E137424">
        <f t="shared" si="4294"/>
        <v>14</v>
      </c>
      <c r="F137424" t="str">
        <f t="shared" si="4295"/>
        <v>вторник</v>
      </c>
    </row>
    <row r="137425" spans="1:6" x14ac:dyDescent="0.25">
      <c r="A137425">
        <v>154137</v>
      </c>
      <c r="B137425">
        <v>414608</v>
      </c>
      <c r="C137425" s="2">
        <v>44432.621666666666</v>
      </c>
      <c r="D137425">
        <v>73365</v>
      </c>
      <c r="E137425">
        <f t="shared" si="4294"/>
        <v>14</v>
      </c>
      <c r="F137425" t="str">
        <f t="shared" si="4295"/>
        <v>вторник</v>
      </c>
    </row>
    <row r="137426" spans="1:6" x14ac:dyDescent="0.25">
      <c r="A137426">
        <v>319064</v>
      </c>
      <c r="B137426">
        <v>414610</v>
      </c>
      <c r="C137426" s="2">
        <v>44432.621951456313</v>
      </c>
      <c r="D137426">
        <v>472585</v>
      </c>
      <c r="E137426">
        <f t="shared" si="4294"/>
        <v>14</v>
      </c>
      <c r="F137426" t="str">
        <f t="shared" si="4295"/>
        <v>вторник</v>
      </c>
    </row>
    <row r="137427" spans="1:6" x14ac:dyDescent="0.25">
      <c r="A137427">
        <v>330255</v>
      </c>
      <c r="B137427">
        <v>414614</v>
      </c>
      <c r="C137427" s="2">
        <v>44432.621951456313</v>
      </c>
      <c r="D137427">
        <v>347008</v>
      </c>
      <c r="E137427">
        <f t="shared" si="4294"/>
        <v>14</v>
      </c>
      <c r="F137427" t="str">
        <f t="shared" si="4295"/>
        <v>вторник</v>
      </c>
    </row>
    <row r="137428" spans="1:6" x14ac:dyDescent="0.25">
      <c r="A137428">
        <v>231963</v>
      </c>
      <c r="B137428">
        <v>414617</v>
      </c>
      <c r="C137428" s="2">
        <v>44432.622355987056</v>
      </c>
      <c r="D137428">
        <v>250679</v>
      </c>
      <c r="E137428">
        <f t="shared" si="4294"/>
        <v>14</v>
      </c>
      <c r="F137428" t="str">
        <f t="shared" si="4295"/>
        <v>вторник</v>
      </c>
    </row>
    <row r="137429" spans="1:6" x14ac:dyDescent="0.25">
      <c r="A137429">
        <v>216232</v>
      </c>
      <c r="B137429">
        <v>414620</v>
      </c>
      <c r="C137429" s="2">
        <v>44432.622760517799</v>
      </c>
      <c r="D137429">
        <v>244574</v>
      </c>
      <c r="E137429">
        <f t="shared" si="4294"/>
        <v>14</v>
      </c>
      <c r="F137429" t="str">
        <f t="shared" si="4295"/>
        <v>вторник</v>
      </c>
    </row>
    <row r="137430" spans="1:6" x14ac:dyDescent="0.25">
      <c r="A137430">
        <v>234593</v>
      </c>
      <c r="B137430">
        <v>414624</v>
      </c>
      <c r="C137430" s="2">
        <v>44432.623569579293</v>
      </c>
      <c r="D137430">
        <v>111368</v>
      </c>
      <c r="E137430">
        <f t="shared" si="4294"/>
        <v>14</v>
      </c>
      <c r="F137430" t="str">
        <f t="shared" si="4295"/>
        <v>вторник</v>
      </c>
    </row>
    <row r="137431" spans="1:6" x14ac:dyDescent="0.25">
      <c r="A137431">
        <v>42701</v>
      </c>
      <c r="B137431">
        <v>414629</v>
      </c>
      <c r="C137431" s="2">
        <v>44432.624783171523</v>
      </c>
      <c r="D137431">
        <v>112334</v>
      </c>
      <c r="E137431">
        <f t="shared" si="4294"/>
        <v>14</v>
      </c>
      <c r="F137431" t="str">
        <f t="shared" si="4295"/>
        <v>вторник</v>
      </c>
    </row>
    <row r="137432" spans="1:6" x14ac:dyDescent="0.25">
      <c r="A137432">
        <v>325151</v>
      </c>
      <c r="B137432">
        <v>414634</v>
      </c>
      <c r="C137432" s="2">
        <v>44432.624783171523</v>
      </c>
      <c r="D137432">
        <v>258219</v>
      </c>
      <c r="E137432">
        <f t="shared" si="4294"/>
        <v>14</v>
      </c>
      <c r="F137432" t="str">
        <f t="shared" si="4295"/>
        <v>вторник</v>
      </c>
    </row>
    <row r="137433" spans="1:6" x14ac:dyDescent="0.25">
      <c r="A137433">
        <v>181605</v>
      </c>
      <c r="B137433">
        <v>414639</v>
      </c>
      <c r="C137433" s="2">
        <v>44432.625187702266</v>
      </c>
      <c r="D137433">
        <v>343712</v>
      </c>
      <c r="E137433">
        <f t="shared" si="4294"/>
        <v>15</v>
      </c>
      <c r="F137433" t="str">
        <f t="shared" si="4295"/>
        <v>вторник</v>
      </c>
    </row>
    <row r="137434" spans="1:6" x14ac:dyDescent="0.25">
      <c r="A137434">
        <v>68237</v>
      </c>
      <c r="B137434">
        <v>414641</v>
      </c>
      <c r="C137434" s="2">
        <v>44432.626805825239</v>
      </c>
      <c r="D137434">
        <v>128523</v>
      </c>
      <c r="E137434">
        <f t="shared" si="4294"/>
        <v>15</v>
      </c>
      <c r="F137434" t="str">
        <f t="shared" si="4295"/>
        <v>вторник</v>
      </c>
    </row>
    <row r="137435" spans="1:6" x14ac:dyDescent="0.25">
      <c r="A137435">
        <v>268292</v>
      </c>
      <c r="B137435">
        <v>414645</v>
      </c>
      <c r="C137435" s="2">
        <v>44432.626805825246</v>
      </c>
      <c r="D137435">
        <v>179296</v>
      </c>
      <c r="E137435">
        <f t="shared" si="4294"/>
        <v>15</v>
      </c>
      <c r="F137435" t="str">
        <f t="shared" si="4295"/>
        <v>вторник</v>
      </c>
    </row>
    <row r="137436" spans="1:6" x14ac:dyDescent="0.25">
      <c r="A137436">
        <v>29630</v>
      </c>
      <c r="B137436">
        <v>414648</v>
      </c>
      <c r="C137436" s="2">
        <v>44432.62721035599</v>
      </c>
      <c r="D137436">
        <v>361821</v>
      </c>
      <c r="E137436">
        <f t="shared" si="4294"/>
        <v>15</v>
      </c>
      <c r="F137436" t="str">
        <f t="shared" si="4295"/>
        <v>вторник</v>
      </c>
    </row>
    <row r="137437" spans="1:6" x14ac:dyDescent="0.25">
      <c r="A137437">
        <v>161865</v>
      </c>
      <c r="B137437">
        <v>414653</v>
      </c>
      <c r="C137437" s="2">
        <v>44432.627614886733</v>
      </c>
      <c r="D137437">
        <v>313862</v>
      </c>
      <c r="E137437">
        <f t="shared" si="4294"/>
        <v>15</v>
      </c>
      <c r="F137437" t="str">
        <f t="shared" si="4295"/>
        <v>вторник</v>
      </c>
    </row>
    <row r="137438" spans="1:6" x14ac:dyDescent="0.25">
      <c r="A137438">
        <v>52087</v>
      </c>
      <c r="B137438">
        <v>414658</v>
      </c>
      <c r="C137438" s="2">
        <v>44432.628019417476</v>
      </c>
      <c r="D137438">
        <v>241927</v>
      </c>
      <c r="E137438">
        <f t="shared" si="4294"/>
        <v>15</v>
      </c>
      <c r="F137438" t="str">
        <f t="shared" si="4295"/>
        <v>вторник</v>
      </c>
    </row>
    <row r="137439" spans="1:6" x14ac:dyDescent="0.25">
      <c r="A137439">
        <v>318054</v>
      </c>
      <c r="B137439">
        <v>414661</v>
      </c>
      <c r="C137439" s="2">
        <v>44432.628019417476</v>
      </c>
      <c r="D137439">
        <v>392434</v>
      </c>
      <c r="E137439">
        <f t="shared" si="4294"/>
        <v>15</v>
      </c>
      <c r="F137439" t="str">
        <f t="shared" si="4295"/>
        <v>вторник</v>
      </c>
    </row>
    <row r="137440" spans="1:6" x14ac:dyDescent="0.25">
      <c r="A137440">
        <v>236284</v>
      </c>
      <c r="B137440">
        <v>414665</v>
      </c>
      <c r="C137440" s="2">
        <v>44432.628828478963</v>
      </c>
      <c r="D137440">
        <v>158978</v>
      </c>
      <c r="E137440">
        <f t="shared" si="4294"/>
        <v>15</v>
      </c>
      <c r="F137440" t="str">
        <f t="shared" si="4295"/>
        <v>вторник</v>
      </c>
    </row>
    <row r="137441" spans="1:6" x14ac:dyDescent="0.25">
      <c r="A137441">
        <v>55989</v>
      </c>
      <c r="B137441">
        <v>414670</v>
      </c>
      <c r="C137441" s="2">
        <v>44432.629637540456</v>
      </c>
      <c r="D137441">
        <v>118549</v>
      </c>
      <c r="E137441">
        <f t="shared" si="4294"/>
        <v>15</v>
      </c>
      <c r="F137441" t="str">
        <f t="shared" si="4295"/>
        <v>вторник</v>
      </c>
    </row>
    <row r="137442" spans="1:6" x14ac:dyDescent="0.25">
      <c r="A137442">
        <v>80283</v>
      </c>
      <c r="B137442">
        <v>414675</v>
      </c>
      <c r="C137442" s="2">
        <v>44432.629637540456</v>
      </c>
      <c r="D137442">
        <v>70091</v>
      </c>
      <c r="E137442">
        <f t="shared" si="4294"/>
        <v>15</v>
      </c>
      <c r="F137442" t="str">
        <f t="shared" si="4295"/>
        <v>вторник</v>
      </c>
    </row>
    <row r="137443" spans="1:6" x14ac:dyDescent="0.25">
      <c r="A137443">
        <v>128396</v>
      </c>
      <c r="B137443">
        <v>414678</v>
      </c>
      <c r="C137443" s="2">
        <v>44432.6300420712</v>
      </c>
      <c r="D137443">
        <v>4199</v>
      </c>
      <c r="E137443">
        <f t="shared" si="4294"/>
        <v>15</v>
      </c>
      <c r="F137443" t="str">
        <f t="shared" si="4295"/>
        <v>вторник</v>
      </c>
    </row>
    <row r="137444" spans="1:6" x14ac:dyDescent="0.25">
      <c r="A137444">
        <v>130736</v>
      </c>
      <c r="B137444">
        <v>414683</v>
      </c>
      <c r="C137444" s="2">
        <v>44432.6300420712</v>
      </c>
      <c r="D137444">
        <v>470762</v>
      </c>
      <c r="E137444">
        <f t="shared" si="4294"/>
        <v>15</v>
      </c>
      <c r="F137444" t="str">
        <f t="shared" si="4295"/>
        <v>вторник</v>
      </c>
    </row>
    <row r="137445" spans="1:6" x14ac:dyDescent="0.25">
      <c r="A137445">
        <v>94288</v>
      </c>
      <c r="B137445">
        <v>414688</v>
      </c>
      <c r="C137445" s="2">
        <v>44432.630446601943</v>
      </c>
      <c r="D137445">
        <v>129410</v>
      </c>
      <c r="E137445">
        <f t="shared" si="4294"/>
        <v>15</v>
      </c>
      <c r="F137445" t="str">
        <f t="shared" si="4295"/>
        <v>вторник</v>
      </c>
    </row>
    <row r="137446" spans="1:6" x14ac:dyDescent="0.25">
      <c r="A137446">
        <v>207613</v>
      </c>
      <c r="B137446">
        <v>414690</v>
      </c>
      <c r="C137446" s="2">
        <v>44432.633278317153</v>
      </c>
      <c r="D137446">
        <v>122982</v>
      </c>
      <c r="E137446">
        <f t="shared" si="4294"/>
        <v>15</v>
      </c>
      <c r="F137446" t="str">
        <f t="shared" si="4295"/>
        <v>вторник</v>
      </c>
    </row>
    <row r="137447" spans="1:6" x14ac:dyDescent="0.25">
      <c r="A137447">
        <v>246525</v>
      </c>
      <c r="B137447">
        <v>414691</v>
      </c>
      <c r="C137447" s="2">
        <v>44432.634087378639</v>
      </c>
      <c r="D137447">
        <v>81550</v>
      </c>
      <c r="E137447">
        <f t="shared" si="4294"/>
        <v>15</v>
      </c>
      <c r="F137447" t="str">
        <f t="shared" si="4295"/>
        <v>вторник</v>
      </c>
    </row>
    <row r="137448" spans="1:6" x14ac:dyDescent="0.25">
      <c r="A137448">
        <v>102746</v>
      </c>
      <c r="B137448">
        <v>414696</v>
      </c>
      <c r="C137448" s="2">
        <v>44432.63570550162</v>
      </c>
      <c r="D137448">
        <v>12149</v>
      </c>
      <c r="E137448">
        <f t="shared" si="4294"/>
        <v>15</v>
      </c>
      <c r="F137448" t="str">
        <f t="shared" si="4295"/>
        <v>вторник</v>
      </c>
    </row>
    <row r="137449" spans="1:6" x14ac:dyDescent="0.25">
      <c r="A137449">
        <v>247114</v>
      </c>
      <c r="B137449">
        <v>414701</v>
      </c>
      <c r="C137449" s="2">
        <v>44432.636919093849</v>
      </c>
      <c r="D137449">
        <v>347008</v>
      </c>
      <c r="E137449">
        <f t="shared" si="4294"/>
        <v>15</v>
      </c>
      <c r="F137449" t="str">
        <f t="shared" si="4295"/>
        <v>вторник</v>
      </c>
    </row>
    <row r="137450" spans="1:6" x14ac:dyDescent="0.25">
      <c r="A137450">
        <v>268397</v>
      </c>
      <c r="B137450">
        <v>414706</v>
      </c>
      <c r="C137450" s="2">
        <v>44432.636919093849</v>
      </c>
      <c r="D137450">
        <v>347393</v>
      </c>
      <c r="E137450">
        <f t="shared" si="4294"/>
        <v>15</v>
      </c>
      <c r="F137450" t="str">
        <f t="shared" si="4295"/>
        <v>вторник</v>
      </c>
    </row>
    <row r="137451" spans="1:6" x14ac:dyDescent="0.25">
      <c r="A137451">
        <v>180129</v>
      </c>
      <c r="B137451">
        <v>414707</v>
      </c>
      <c r="C137451" s="2">
        <v>44432.637728155343</v>
      </c>
      <c r="D137451">
        <v>183565</v>
      </c>
      <c r="E137451">
        <f t="shared" si="4294"/>
        <v>15</v>
      </c>
      <c r="F137451" t="str">
        <f t="shared" si="4295"/>
        <v>вторник</v>
      </c>
    </row>
    <row r="137452" spans="1:6" x14ac:dyDescent="0.25">
      <c r="A137452">
        <v>336634</v>
      </c>
      <c r="B137452">
        <v>414708</v>
      </c>
      <c r="C137452" s="2">
        <v>44432.638132686086</v>
      </c>
      <c r="D137452">
        <v>76405</v>
      </c>
      <c r="E137452">
        <f t="shared" si="4294"/>
        <v>15</v>
      </c>
      <c r="F137452" t="str">
        <f t="shared" si="4295"/>
        <v>вторник</v>
      </c>
    </row>
    <row r="137453" spans="1:6" x14ac:dyDescent="0.25">
      <c r="A137453">
        <v>4636</v>
      </c>
      <c r="B137453">
        <v>414713</v>
      </c>
      <c r="C137453" s="2">
        <v>44432.638537216822</v>
      </c>
      <c r="D137453">
        <v>297015</v>
      </c>
      <c r="E137453">
        <f t="shared" si="4294"/>
        <v>15</v>
      </c>
      <c r="F137453" t="str">
        <f t="shared" si="4295"/>
        <v>вторник</v>
      </c>
    </row>
    <row r="137454" spans="1:6" x14ac:dyDescent="0.25">
      <c r="A137454">
        <v>6341</v>
      </c>
      <c r="B137454">
        <v>414714</v>
      </c>
      <c r="C137454" s="2">
        <v>44432.639750809067</v>
      </c>
      <c r="D137454">
        <v>250679</v>
      </c>
      <c r="E137454">
        <f t="shared" si="4294"/>
        <v>15</v>
      </c>
      <c r="F137454" t="str">
        <f t="shared" si="4295"/>
        <v>вторник</v>
      </c>
    </row>
    <row r="137455" spans="1:6" x14ac:dyDescent="0.25">
      <c r="A137455">
        <v>8384</v>
      </c>
      <c r="B137455">
        <v>414719</v>
      </c>
      <c r="C137455" s="2">
        <v>44432.640155339803</v>
      </c>
      <c r="D137455">
        <v>191893</v>
      </c>
      <c r="E137455">
        <f t="shared" si="4294"/>
        <v>15</v>
      </c>
      <c r="F137455" t="str">
        <f t="shared" si="4295"/>
        <v>вторник</v>
      </c>
    </row>
    <row r="137456" spans="1:6" x14ac:dyDescent="0.25">
      <c r="A137456">
        <v>273642</v>
      </c>
      <c r="B137456">
        <v>414723</v>
      </c>
      <c r="C137456" s="2">
        <v>44432.640155339803</v>
      </c>
      <c r="D137456">
        <v>36375</v>
      </c>
      <c r="E137456">
        <f t="shared" si="4294"/>
        <v>15</v>
      </c>
      <c r="F137456" t="str">
        <f t="shared" si="4295"/>
        <v>вторник</v>
      </c>
    </row>
    <row r="137457" spans="1:6" x14ac:dyDescent="0.25">
      <c r="A137457">
        <v>340148</v>
      </c>
      <c r="B137457">
        <v>414727</v>
      </c>
      <c r="C137457" s="2">
        <v>44432.640155339803</v>
      </c>
      <c r="D137457">
        <v>251574</v>
      </c>
      <c r="E137457">
        <f t="shared" si="4294"/>
        <v>15</v>
      </c>
      <c r="F137457" t="str">
        <f t="shared" si="4295"/>
        <v>вторник</v>
      </c>
    </row>
    <row r="137458" spans="1:6" x14ac:dyDescent="0.25">
      <c r="A137458">
        <v>151089</v>
      </c>
      <c r="B137458">
        <v>414728</v>
      </c>
      <c r="C137458" s="2">
        <v>44432.640559870553</v>
      </c>
      <c r="D137458">
        <v>81226</v>
      </c>
      <c r="E137458">
        <f t="shared" si="4294"/>
        <v>15</v>
      </c>
      <c r="F137458" t="str">
        <f t="shared" si="4295"/>
        <v>вторник</v>
      </c>
    </row>
    <row r="137459" spans="1:6" x14ac:dyDescent="0.25">
      <c r="A137459">
        <v>291201</v>
      </c>
      <c r="B137459">
        <v>414731</v>
      </c>
      <c r="C137459" s="2">
        <v>44432.640964401297</v>
      </c>
      <c r="D137459">
        <v>459455</v>
      </c>
      <c r="E137459">
        <f t="shared" si="4294"/>
        <v>15</v>
      </c>
      <c r="F137459" t="str">
        <f t="shared" si="4295"/>
        <v>вторник</v>
      </c>
    </row>
    <row r="137460" spans="1:6" x14ac:dyDescent="0.25">
      <c r="A137460">
        <v>1484</v>
      </c>
      <c r="B137460">
        <v>414733</v>
      </c>
      <c r="C137460" s="2">
        <v>44432.64136893204</v>
      </c>
      <c r="D137460">
        <v>330333</v>
      </c>
      <c r="E137460">
        <f t="shared" si="4294"/>
        <v>15</v>
      </c>
      <c r="F137460" t="str">
        <f t="shared" si="4295"/>
        <v>вторник</v>
      </c>
    </row>
    <row r="137461" spans="1:6" x14ac:dyDescent="0.25">
      <c r="A137461">
        <v>199217</v>
      </c>
      <c r="B137461">
        <v>414735</v>
      </c>
      <c r="C137461" s="2">
        <v>44432.64136893204</v>
      </c>
      <c r="D137461">
        <v>242428</v>
      </c>
      <c r="E137461">
        <f t="shared" si="4294"/>
        <v>15</v>
      </c>
      <c r="F137461" t="str">
        <f t="shared" si="4295"/>
        <v>вторник</v>
      </c>
    </row>
    <row r="137462" spans="1:6" x14ac:dyDescent="0.25">
      <c r="A137462">
        <v>209530</v>
      </c>
      <c r="B137462">
        <v>414740</v>
      </c>
      <c r="C137462" s="2">
        <v>44432.64136893204</v>
      </c>
      <c r="D137462">
        <v>158978</v>
      </c>
      <c r="E137462">
        <f t="shared" si="4294"/>
        <v>15</v>
      </c>
      <c r="F137462" t="str">
        <f t="shared" si="4295"/>
        <v>вторник</v>
      </c>
    </row>
    <row r="137463" spans="1:6" x14ac:dyDescent="0.25">
      <c r="A137463">
        <v>301759</v>
      </c>
      <c r="B137463">
        <v>414744</v>
      </c>
      <c r="C137463" s="2">
        <v>44432.64298705502</v>
      </c>
      <c r="D137463">
        <v>459341</v>
      </c>
      <c r="E137463">
        <f t="shared" si="4294"/>
        <v>15</v>
      </c>
      <c r="F137463" t="str">
        <f t="shared" si="4295"/>
        <v>вторник</v>
      </c>
    </row>
    <row r="137464" spans="1:6" x14ac:dyDescent="0.25">
      <c r="A137464">
        <v>269764</v>
      </c>
      <c r="B137464">
        <v>414749</v>
      </c>
      <c r="C137464" s="2">
        <v>44432.643796116507</v>
      </c>
      <c r="D137464">
        <v>94258</v>
      </c>
      <c r="E137464">
        <f t="shared" si="4294"/>
        <v>15</v>
      </c>
      <c r="F137464" t="str">
        <f t="shared" si="4295"/>
        <v>вторник</v>
      </c>
    </row>
    <row r="137465" spans="1:6" x14ac:dyDescent="0.25">
      <c r="A137465">
        <v>3109</v>
      </c>
      <c r="B137465">
        <v>414751</v>
      </c>
      <c r="C137465" s="2">
        <v>44432.64420064725</v>
      </c>
      <c r="D137465">
        <v>470762</v>
      </c>
      <c r="E137465">
        <f t="shared" si="4294"/>
        <v>15</v>
      </c>
      <c r="F137465" t="str">
        <f t="shared" si="4295"/>
        <v>вторник</v>
      </c>
    </row>
    <row r="137466" spans="1:6" x14ac:dyDescent="0.25">
      <c r="A137466">
        <v>222456</v>
      </c>
      <c r="B137466">
        <v>414754</v>
      </c>
      <c r="C137466" s="2">
        <v>44432.64420064725</v>
      </c>
      <c r="D137466">
        <v>158978</v>
      </c>
      <c r="E137466">
        <f t="shared" si="4294"/>
        <v>15</v>
      </c>
      <c r="F137466" t="str">
        <f t="shared" si="4295"/>
        <v>вторник</v>
      </c>
    </row>
    <row r="137467" spans="1:6" x14ac:dyDescent="0.25">
      <c r="A137467">
        <v>166861</v>
      </c>
      <c r="B137467">
        <v>414756</v>
      </c>
      <c r="C137467" s="2">
        <v>44432.644605177993</v>
      </c>
      <c r="D137467">
        <v>370651</v>
      </c>
      <c r="E137467">
        <f t="shared" si="4294"/>
        <v>15</v>
      </c>
      <c r="F137467" t="str">
        <f t="shared" si="4295"/>
        <v>вторник</v>
      </c>
    </row>
    <row r="137468" spans="1:6" x14ac:dyDescent="0.25">
      <c r="A137468">
        <v>198398</v>
      </c>
      <c r="B137468">
        <v>414761</v>
      </c>
      <c r="C137468" s="2">
        <v>44432.644605177993</v>
      </c>
      <c r="D137468">
        <v>433840</v>
      </c>
      <c r="E137468">
        <f t="shared" si="4294"/>
        <v>15</v>
      </c>
      <c r="F137468" t="str">
        <f t="shared" si="4295"/>
        <v>вторник</v>
      </c>
    </row>
    <row r="137469" spans="1:6" x14ac:dyDescent="0.25">
      <c r="A137469">
        <v>12946</v>
      </c>
      <c r="B137469">
        <v>414766</v>
      </c>
      <c r="C137469" s="2">
        <v>44432.645009708736</v>
      </c>
      <c r="D137469">
        <v>250679</v>
      </c>
      <c r="E137469">
        <f t="shared" si="4294"/>
        <v>15</v>
      </c>
      <c r="F137469" t="str">
        <f t="shared" si="4295"/>
        <v>вторник</v>
      </c>
    </row>
    <row r="137470" spans="1:6" x14ac:dyDescent="0.25">
      <c r="A137470">
        <v>228303</v>
      </c>
      <c r="B137470">
        <v>414769</v>
      </c>
      <c r="C137470" s="2">
        <v>44432.64581877023</v>
      </c>
      <c r="D137470">
        <v>21760</v>
      </c>
      <c r="E137470">
        <f t="shared" si="4294"/>
        <v>15</v>
      </c>
      <c r="F137470" t="str">
        <f t="shared" si="4295"/>
        <v>вторник</v>
      </c>
    </row>
    <row r="137471" spans="1:6" x14ac:dyDescent="0.25">
      <c r="A137471">
        <v>200505</v>
      </c>
      <c r="B137471">
        <v>414774</v>
      </c>
      <c r="C137471" s="2">
        <v>44432.646223300973</v>
      </c>
      <c r="D137471">
        <v>88863</v>
      </c>
      <c r="E137471">
        <f t="shared" si="4294"/>
        <v>15</v>
      </c>
      <c r="F137471" t="str">
        <f t="shared" si="4295"/>
        <v>вторник</v>
      </c>
    </row>
    <row r="137472" spans="1:6" x14ac:dyDescent="0.25">
      <c r="A137472">
        <v>322221</v>
      </c>
      <c r="B137472">
        <v>414779</v>
      </c>
      <c r="C137472" s="2">
        <v>44432.64703236246</v>
      </c>
      <c r="D137472">
        <v>154256</v>
      </c>
      <c r="E137472">
        <f t="shared" si="4294"/>
        <v>15</v>
      </c>
      <c r="F137472" t="str">
        <f t="shared" si="4295"/>
        <v>вторник</v>
      </c>
    </row>
    <row r="137473" spans="1:6" x14ac:dyDescent="0.25">
      <c r="A137473">
        <v>2377</v>
      </c>
      <c r="B137473">
        <v>414780</v>
      </c>
      <c r="C137473" s="2">
        <v>44432.647841423954</v>
      </c>
      <c r="D137473">
        <v>394819</v>
      </c>
      <c r="E137473">
        <f t="shared" si="4294"/>
        <v>15</v>
      </c>
      <c r="F137473" t="str">
        <f t="shared" si="4295"/>
        <v>вторник</v>
      </c>
    </row>
    <row r="137474" spans="1:6" x14ac:dyDescent="0.25">
      <c r="A137474">
        <v>42462</v>
      </c>
      <c r="B137474">
        <v>414783</v>
      </c>
      <c r="C137474" s="2">
        <v>44432.64865048544</v>
      </c>
      <c r="D137474">
        <v>347008</v>
      </c>
      <c r="E137474">
        <f t="shared" si="4294"/>
        <v>15</v>
      </c>
      <c r="F137474" t="str">
        <f t="shared" si="4295"/>
        <v>вторник</v>
      </c>
    </row>
    <row r="137475" spans="1:6" x14ac:dyDescent="0.25">
      <c r="A137475">
        <v>147973</v>
      </c>
      <c r="B137475">
        <v>414784</v>
      </c>
      <c r="C137475" s="2">
        <v>44432.64865048544</v>
      </c>
      <c r="D137475">
        <v>21550</v>
      </c>
      <c r="E137475">
        <f t="shared" ref="E137475:E137538" si="4296">HOUR(C137475)</f>
        <v>15</v>
      </c>
      <c r="F137475" t="str">
        <f t="shared" ref="F137475:F137538" si="4297">TEXT(C137475,"дддд")</f>
        <v>вторник</v>
      </c>
    </row>
    <row r="137476" spans="1:6" x14ac:dyDescent="0.25">
      <c r="A137476">
        <v>326430</v>
      </c>
      <c r="B137476">
        <v>414785</v>
      </c>
      <c r="C137476" s="2">
        <v>44432.649459546927</v>
      </c>
      <c r="D137476">
        <v>5151</v>
      </c>
      <c r="E137476">
        <f t="shared" si="4296"/>
        <v>15</v>
      </c>
      <c r="F137476" t="str">
        <f t="shared" si="4297"/>
        <v>вторник</v>
      </c>
    </row>
    <row r="137477" spans="1:6" x14ac:dyDescent="0.25">
      <c r="A137477">
        <v>172204</v>
      </c>
      <c r="B137477">
        <v>414786</v>
      </c>
      <c r="C137477" s="2">
        <v>44432.64986407767</v>
      </c>
      <c r="D137477">
        <v>327968</v>
      </c>
      <c r="E137477">
        <f t="shared" si="4296"/>
        <v>15</v>
      </c>
      <c r="F137477" t="str">
        <f t="shared" si="4297"/>
        <v>вторник</v>
      </c>
    </row>
    <row r="137478" spans="1:6" x14ac:dyDescent="0.25">
      <c r="A137478">
        <v>326631</v>
      </c>
      <c r="B137478">
        <v>414787</v>
      </c>
      <c r="C137478" s="2">
        <v>44432.65269579288</v>
      </c>
      <c r="D137478">
        <v>349014</v>
      </c>
      <c r="E137478">
        <f t="shared" si="4296"/>
        <v>15</v>
      </c>
      <c r="F137478" t="str">
        <f t="shared" si="4297"/>
        <v>вторник</v>
      </c>
    </row>
    <row r="137479" spans="1:6" x14ac:dyDescent="0.25">
      <c r="A137479">
        <v>8186</v>
      </c>
      <c r="B137479">
        <v>414788</v>
      </c>
      <c r="C137479" s="2">
        <v>44432.65431391586</v>
      </c>
      <c r="D137479">
        <v>92799</v>
      </c>
      <c r="E137479">
        <f t="shared" si="4296"/>
        <v>15</v>
      </c>
      <c r="F137479" t="str">
        <f t="shared" si="4297"/>
        <v>вторник</v>
      </c>
    </row>
    <row r="137480" spans="1:6" x14ac:dyDescent="0.25">
      <c r="A137480">
        <v>146870</v>
      </c>
      <c r="B137480">
        <v>414791</v>
      </c>
      <c r="C137480" s="2">
        <v>44432.65431391586</v>
      </c>
      <c r="D137480">
        <v>472908</v>
      </c>
      <c r="E137480">
        <f t="shared" si="4296"/>
        <v>15</v>
      </c>
      <c r="F137480" t="str">
        <f t="shared" si="4297"/>
        <v>вторник</v>
      </c>
    </row>
    <row r="137481" spans="1:6" x14ac:dyDescent="0.25">
      <c r="A137481">
        <v>22656</v>
      </c>
      <c r="B137481">
        <v>414793</v>
      </c>
      <c r="C137481" s="2">
        <v>44432.654718446596</v>
      </c>
      <c r="D137481">
        <v>304128</v>
      </c>
      <c r="E137481">
        <f t="shared" si="4296"/>
        <v>15</v>
      </c>
      <c r="F137481" t="str">
        <f t="shared" si="4297"/>
        <v>вторник</v>
      </c>
    </row>
    <row r="137482" spans="1:6" x14ac:dyDescent="0.25">
      <c r="A137482">
        <v>238396</v>
      </c>
      <c r="B137482">
        <v>414797</v>
      </c>
      <c r="C137482" s="2">
        <v>44432.655122977347</v>
      </c>
      <c r="D137482">
        <v>249086</v>
      </c>
      <c r="E137482">
        <f t="shared" si="4296"/>
        <v>15</v>
      </c>
      <c r="F137482" t="str">
        <f t="shared" si="4297"/>
        <v>вторник</v>
      </c>
    </row>
    <row r="137483" spans="1:6" x14ac:dyDescent="0.25">
      <c r="A137483">
        <v>20229</v>
      </c>
      <c r="B137483">
        <v>414800</v>
      </c>
      <c r="C137483" s="2">
        <v>44432.655932038833</v>
      </c>
      <c r="D137483">
        <v>394154</v>
      </c>
      <c r="E137483">
        <f t="shared" si="4296"/>
        <v>15</v>
      </c>
      <c r="F137483" t="str">
        <f t="shared" si="4297"/>
        <v>вторник</v>
      </c>
    </row>
    <row r="137484" spans="1:6" x14ac:dyDescent="0.25">
      <c r="A137484">
        <v>155142</v>
      </c>
      <c r="B137484">
        <v>414801</v>
      </c>
      <c r="C137484" s="2">
        <v>44432.656336569577</v>
      </c>
      <c r="D137484">
        <v>316935</v>
      </c>
      <c r="E137484">
        <f t="shared" si="4296"/>
        <v>15</v>
      </c>
      <c r="F137484" t="str">
        <f t="shared" si="4297"/>
        <v>вторник</v>
      </c>
    </row>
    <row r="137485" spans="1:6" x14ac:dyDescent="0.25">
      <c r="A137485">
        <v>153641</v>
      </c>
      <c r="B137485">
        <v>414803</v>
      </c>
      <c r="C137485" s="2">
        <v>44432.657550161806</v>
      </c>
      <c r="D137485">
        <v>80850</v>
      </c>
      <c r="E137485">
        <f t="shared" si="4296"/>
        <v>15</v>
      </c>
      <c r="F137485" t="str">
        <f t="shared" si="4297"/>
        <v>вторник</v>
      </c>
    </row>
    <row r="137486" spans="1:6" x14ac:dyDescent="0.25">
      <c r="A137486">
        <v>140458</v>
      </c>
      <c r="B137486">
        <v>414808</v>
      </c>
      <c r="C137486" s="2">
        <v>44432.657550161814</v>
      </c>
      <c r="D137486">
        <v>62570</v>
      </c>
      <c r="E137486">
        <f t="shared" si="4296"/>
        <v>15</v>
      </c>
      <c r="F137486" t="str">
        <f t="shared" si="4297"/>
        <v>вторник</v>
      </c>
    </row>
    <row r="137487" spans="1:6" x14ac:dyDescent="0.25">
      <c r="A137487">
        <v>60606</v>
      </c>
      <c r="B137487">
        <v>414812</v>
      </c>
      <c r="C137487" s="2">
        <v>44432.659572815537</v>
      </c>
      <c r="D137487">
        <v>470762</v>
      </c>
      <c r="E137487">
        <f t="shared" si="4296"/>
        <v>15</v>
      </c>
      <c r="F137487" t="str">
        <f t="shared" si="4297"/>
        <v>вторник</v>
      </c>
    </row>
    <row r="137488" spans="1:6" x14ac:dyDescent="0.25">
      <c r="A137488">
        <v>69885</v>
      </c>
      <c r="B137488">
        <v>414814</v>
      </c>
      <c r="C137488" s="2">
        <v>44432.660381877024</v>
      </c>
      <c r="D137488">
        <v>78646</v>
      </c>
      <c r="E137488">
        <f t="shared" si="4296"/>
        <v>15</v>
      </c>
      <c r="F137488" t="str">
        <f t="shared" si="4297"/>
        <v>вторник</v>
      </c>
    </row>
    <row r="137489" spans="1:6" x14ac:dyDescent="0.25">
      <c r="A137489">
        <v>76160</v>
      </c>
      <c r="B137489">
        <v>414816</v>
      </c>
      <c r="C137489" s="2">
        <v>44432.660381877024</v>
      </c>
      <c r="D137489">
        <v>300941</v>
      </c>
      <c r="E137489">
        <f t="shared" si="4296"/>
        <v>15</v>
      </c>
      <c r="F137489" t="str">
        <f t="shared" si="4297"/>
        <v>вторник</v>
      </c>
    </row>
    <row r="137490" spans="1:6" x14ac:dyDescent="0.25">
      <c r="A137490">
        <v>279987</v>
      </c>
      <c r="B137490">
        <v>414817</v>
      </c>
      <c r="C137490" s="2">
        <v>44432.66119093851</v>
      </c>
      <c r="D137490">
        <v>209122</v>
      </c>
      <c r="E137490">
        <f t="shared" si="4296"/>
        <v>15</v>
      </c>
      <c r="F137490" t="str">
        <f t="shared" si="4297"/>
        <v>вторник</v>
      </c>
    </row>
    <row r="137491" spans="1:6" x14ac:dyDescent="0.25">
      <c r="A137491">
        <v>194869</v>
      </c>
      <c r="B137491">
        <v>414821</v>
      </c>
      <c r="C137491" s="2">
        <v>44432.661999999997</v>
      </c>
      <c r="D137491">
        <v>62570</v>
      </c>
      <c r="E137491">
        <f t="shared" si="4296"/>
        <v>15</v>
      </c>
      <c r="F137491" t="str">
        <f t="shared" si="4297"/>
        <v>вторник</v>
      </c>
    </row>
    <row r="137492" spans="1:6" x14ac:dyDescent="0.25">
      <c r="A137492">
        <v>322953</v>
      </c>
      <c r="B137492">
        <v>414822</v>
      </c>
      <c r="C137492" s="2">
        <v>44432.662404530747</v>
      </c>
      <c r="D137492">
        <v>421199</v>
      </c>
      <c r="E137492">
        <f t="shared" si="4296"/>
        <v>15</v>
      </c>
      <c r="F137492" t="str">
        <f t="shared" si="4297"/>
        <v>вторник</v>
      </c>
    </row>
    <row r="137493" spans="1:6" x14ac:dyDescent="0.25">
      <c r="A137493">
        <v>142127</v>
      </c>
      <c r="B137493">
        <v>414825</v>
      </c>
      <c r="C137493" s="2">
        <v>44432.662809061483</v>
      </c>
      <c r="D137493">
        <v>347008</v>
      </c>
      <c r="E137493">
        <f t="shared" si="4296"/>
        <v>15</v>
      </c>
      <c r="F137493" t="str">
        <f t="shared" si="4297"/>
        <v>вторник</v>
      </c>
    </row>
    <row r="137494" spans="1:6" x14ac:dyDescent="0.25">
      <c r="A137494">
        <v>27141</v>
      </c>
      <c r="B137494">
        <v>414826</v>
      </c>
      <c r="C137494" s="2">
        <v>44432.664427184463</v>
      </c>
      <c r="D137494">
        <v>439981</v>
      </c>
      <c r="E137494">
        <f t="shared" si="4296"/>
        <v>15</v>
      </c>
      <c r="F137494" t="str">
        <f t="shared" si="4297"/>
        <v>вторник</v>
      </c>
    </row>
    <row r="137495" spans="1:6" x14ac:dyDescent="0.25">
      <c r="A137495">
        <v>36203</v>
      </c>
      <c r="B137495">
        <v>414828</v>
      </c>
      <c r="C137495" s="2">
        <v>44432.664427184463</v>
      </c>
      <c r="D137495">
        <v>472712</v>
      </c>
      <c r="E137495">
        <f t="shared" si="4296"/>
        <v>15</v>
      </c>
      <c r="F137495" t="str">
        <f t="shared" si="4297"/>
        <v>вторник</v>
      </c>
    </row>
    <row r="137496" spans="1:6" x14ac:dyDescent="0.25">
      <c r="A137496">
        <v>184337</v>
      </c>
      <c r="B137496">
        <v>414833</v>
      </c>
      <c r="C137496" s="2">
        <v>44432.6656407767</v>
      </c>
      <c r="D137496">
        <v>470762</v>
      </c>
      <c r="E137496">
        <f t="shared" si="4296"/>
        <v>15</v>
      </c>
      <c r="F137496" t="str">
        <f t="shared" si="4297"/>
        <v>вторник</v>
      </c>
    </row>
    <row r="137497" spans="1:6" x14ac:dyDescent="0.25">
      <c r="A137497">
        <v>216564</v>
      </c>
      <c r="B137497">
        <v>414836</v>
      </c>
      <c r="C137497" s="2">
        <v>44432.6656407767</v>
      </c>
      <c r="D137497">
        <v>411922</v>
      </c>
      <c r="E137497">
        <f t="shared" si="4296"/>
        <v>15</v>
      </c>
      <c r="F137497" t="str">
        <f t="shared" si="4297"/>
        <v>вторник</v>
      </c>
    </row>
    <row r="137498" spans="1:6" x14ac:dyDescent="0.25">
      <c r="A137498">
        <v>330785</v>
      </c>
      <c r="B137498">
        <v>414837</v>
      </c>
      <c r="C137498" s="2">
        <v>44432.6656407767</v>
      </c>
      <c r="D137498">
        <v>180863</v>
      </c>
      <c r="E137498">
        <f t="shared" si="4296"/>
        <v>15</v>
      </c>
      <c r="F137498" t="str">
        <f t="shared" si="4297"/>
        <v>вторник</v>
      </c>
    </row>
    <row r="137499" spans="1:6" x14ac:dyDescent="0.25">
      <c r="A137499">
        <v>210302</v>
      </c>
      <c r="B137499">
        <v>414839</v>
      </c>
      <c r="C137499" s="2">
        <v>44432.666045307444</v>
      </c>
      <c r="D137499">
        <v>409853</v>
      </c>
      <c r="E137499">
        <f t="shared" si="4296"/>
        <v>15</v>
      </c>
      <c r="F137499" t="str">
        <f t="shared" si="4297"/>
        <v>вторник</v>
      </c>
    </row>
    <row r="137500" spans="1:6" x14ac:dyDescent="0.25">
      <c r="A137500">
        <v>274303</v>
      </c>
      <c r="B137500">
        <v>414841</v>
      </c>
      <c r="C137500" s="2">
        <v>44432.667666666661</v>
      </c>
      <c r="D137500">
        <v>306825</v>
      </c>
      <c r="E137500">
        <f t="shared" si="4296"/>
        <v>16</v>
      </c>
      <c r="F137500" t="str">
        <f t="shared" si="4297"/>
        <v>вторник</v>
      </c>
    </row>
    <row r="137501" spans="1:6" x14ac:dyDescent="0.25">
      <c r="A137501">
        <v>114185</v>
      </c>
      <c r="B137501">
        <v>414846</v>
      </c>
      <c r="C137501" s="2">
        <v>44432.668067961167</v>
      </c>
      <c r="D137501">
        <v>296523</v>
      </c>
      <c r="E137501">
        <f t="shared" si="4296"/>
        <v>16</v>
      </c>
      <c r="F137501" t="str">
        <f t="shared" si="4297"/>
        <v>вторник</v>
      </c>
    </row>
    <row r="137502" spans="1:6" x14ac:dyDescent="0.25">
      <c r="A137502">
        <v>147781</v>
      </c>
      <c r="B137502">
        <v>414851</v>
      </c>
      <c r="C137502" s="2">
        <v>44432.668472491911</v>
      </c>
      <c r="D137502">
        <v>351192</v>
      </c>
      <c r="E137502">
        <f t="shared" si="4296"/>
        <v>16</v>
      </c>
      <c r="F137502" t="str">
        <f t="shared" si="4297"/>
        <v>вторник</v>
      </c>
    </row>
    <row r="137503" spans="1:6" x14ac:dyDescent="0.25">
      <c r="A137503">
        <v>49205</v>
      </c>
      <c r="B137503">
        <v>414854</v>
      </c>
      <c r="C137503" s="2">
        <v>44432.668877022654</v>
      </c>
      <c r="D137503">
        <v>343712</v>
      </c>
      <c r="E137503">
        <f t="shared" si="4296"/>
        <v>16</v>
      </c>
      <c r="F137503" t="str">
        <f t="shared" si="4297"/>
        <v>вторник</v>
      </c>
    </row>
    <row r="137504" spans="1:6" x14ac:dyDescent="0.25">
      <c r="A137504">
        <v>87814</v>
      </c>
      <c r="B137504">
        <v>414857</v>
      </c>
      <c r="C137504" s="2">
        <v>44432.668877022654</v>
      </c>
      <c r="D137504">
        <v>258219</v>
      </c>
      <c r="E137504">
        <f t="shared" si="4296"/>
        <v>16</v>
      </c>
      <c r="F137504" t="str">
        <f t="shared" si="4297"/>
        <v>вторник</v>
      </c>
    </row>
    <row r="137505" spans="1:6" x14ac:dyDescent="0.25">
      <c r="A137505">
        <v>63258</v>
      </c>
      <c r="B137505">
        <v>414859</v>
      </c>
      <c r="C137505" s="2">
        <v>44432.670333333335</v>
      </c>
      <c r="D137505">
        <v>182191</v>
      </c>
      <c r="E137505">
        <f t="shared" si="4296"/>
        <v>16</v>
      </c>
      <c r="F137505" t="str">
        <f t="shared" si="4297"/>
        <v>вторник</v>
      </c>
    </row>
    <row r="137506" spans="1:6" x14ac:dyDescent="0.25">
      <c r="A137506">
        <v>185221</v>
      </c>
      <c r="B137506">
        <v>414864</v>
      </c>
      <c r="C137506" s="2">
        <v>44432.67089967637</v>
      </c>
      <c r="D137506">
        <v>439981</v>
      </c>
      <c r="E137506">
        <f t="shared" si="4296"/>
        <v>16</v>
      </c>
      <c r="F137506" t="str">
        <f t="shared" si="4297"/>
        <v>вторник</v>
      </c>
    </row>
    <row r="137507" spans="1:6" x14ac:dyDescent="0.25">
      <c r="A137507">
        <v>78542</v>
      </c>
      <c r="B137507">
        <v>414867</v>
      </c>
      <c r="C137507" s="2">
        <v>44432.672113268607</v>
      </c>
      <c r="D137507">
        <v>154256</v>
      </c>
      <c r="E137507">
        <f t="shared" si="4296"/>
        <v>16</v>
      </c>
      <c r="F137507" t="str">
        <f t="shared" si="4297"/>
        <v>вторник</v>
      </c>
    </row>
    <row r="137508" spans="1:6" x14ac:dyDescent="0.25">
      <c r="A137508">
        <v>210937</v>
      </c>
      <c r="B137508">
        <v>414869</v>
      </c>
      <c r="C137508" s="2">
        <v>44432.672113268614</v>
      </c>
      <c r="D137508">
        <v>204394</v>
      </c>
      <c r="E137508">
        <f t="shared" si="4296"/>
        <v>16</v>
      </c>
      <c r="F137508" t="str">
        <f t="shared" si="4297"/>
        <v>вторник</v>
      </c>
    </row>
    <row r="137509" spans="1:6" x14ac:dyDescent="0.25">
      <c r="A137509">
        <v>255400</v>
      </c>
      <c r="B137509">
        <v>414872</v>
      </c>
      <c r="C137509" s="2">
        <v>44432.672113268614</v>
      </c>
      <c r="D137509">
        <v>419338</v>
      </c>
      <c r="E137509">
        <f t="shared" si="4296"/>
        <v>16</v>
      </c>
      <c r="F137509" t="str">
        <f t="shared" si="4297"/>
        <v>вторник</v>
      </c>
    </row>
    <row r="137510" spans="1:6" x14ac:dyDescent="0.25">
      <c r="A137510">
        <v>127326</v>
      </c>
      <c r="B137510">
        <v>414874</v>
      </c>
      <c r="C137510" s="2">
        <v>44432.673326860844</v>
      </c>
      <c r="D137510">
        <v>415290</v>
      </c>
      <c r="E137510">
        <f t="shared" si="4296"/>
        <v>16</v>
      </c>
      <c r="F137510" t="str">
        <f t="shared" si="4297"/>
        <v>вторник</v>
      </c>
    </row>
    <row r="137511" spans="1:6" x14ac:dyDescent="0.25">
      <c r="A137511">
        <v>146005</v>
      </c>
      <c r="B137511">
        <v>414879</v>
      </c>
      <c r="C137511" s="2">
        <v>44432.67373139158</v>
      </c>
      <c r="D137511">
        <v>182984</v>
      </c>
      <c r="E137511">
        <f t="shared" si="4296"/>
        <v>16</v>
      </c>
      <c r="F137511" t="str">
        <f t="shared" si="4297"/>
        <v>вторник</v>
      </c>
    </row>
    <row r="137512" spans="1:6" x14ac:dyDescent="0.25">
      <c r="A137512">
        <v>68338</v>
      </c>
      <c r="B137512">
        <v>414881</v>
      </c>
      <c r="C137512" s="2">
        <v>44432.673731391587</v>
      </c>
      <c r="D137512">
        <v>260110</v>
      </c>
      <c r="E137512">
        <f t="shared" si="4296"/>
        <v>16</v>
      </c>
      <c r="F137512" t="str">
        <f t="shared" si="4297"/>
        <v>вторник</v>
      </c>
    </row>
    <row r="137513" spans="1:6" x14ac:dyDescent="0.25">
      <c r="A137513">
        <v>74463</v>
      </c>
      <c r="B137513">
        <v>414885</v>
      </c>
      <c r="C137513" s="2">
        <v>44432.674135922331</v>
      </c>
      <c r="D137513">
        <v>36375</v>
      </c>
      <c r="E137513">
        <f t="shared" si="4296"/>
        <v>16</v>
      </c>
      <c r="F137513" t="str">
        <f t="shared" si="4297"/>
        <v>вторник</v>
      </c>
    </row>
    <row r="137514" spans="1:6" x14ac:dyDescent="0.25">
      <c r="A137514">
        <v>194574</v>
      </c>
      <c r="B137514">
        <v>414886</v>
      </c>
      <c r="C137514" s="2">
        <v>44432.674944983817</v>
      </c>
      <c r="D137514">
        <v>50803</v>
      </c>
      <c r="E137514">
        <f t="shared" si="4296"/>
        <v>16</v>
      </c>
      <c r="F137514" t="str">
        <f t="shared" si="4297"/>
        <v>вторник</v>
      </c>
    </row>
    <row r="137515" spans="1:6" x14ac:dyDescent="0.25">
      <c r="A137515">
        <v>1303</v>
      </c>
      <c r="B137515">
        <v>414891</v>
      </c>
      <c r="C137515" s="2">
        <v>44432.67534951456</v>
      </c>
      <c r="D137515">
        <v>111368</v>
      </c>
      <c r="E137515">
        <f t="shared" si="4296"/>
        <v>16</v>
      </c>
      <c r="F137515" t="str">
        <f t="shared" si="4297"/>
        <v>вторник</v>
      </c>
    </row>
    <row r="137516" spans="1:6" x14ac:dyDescent="0.25">
      <c r="A137516">
        <v>169398</v>
      </c>
      <c r="B137516">
        <v>414896</v>
      </c>
      <c r="C137516" s="2">
        <v>44432.675754045304</v>
      </c>
      <c r="D137516">
        <v>139440</v>
      </c>
      <c r="E137516">
        <f t="shared" si="4296"/>
        <v>16</v>
      </c>
      <c r="F137516" t="str">
        <f t="shared" si="4297"/>
        <v>вторник</v>
      </c>
    </row>
    <row r="137517" spans="1:6" x14ac:dyDescent="0.25">
      <c r="A137517">
        <v>63017</v>
      </c>
      <c r="B137517">
        <v>414901</v>
      </c>
      <c r="C137517" s="2">
        <v>44432.676563106797</v>
      </c>
      <c r="D137517">
        <v>241927</v>
      </c>
      <c r="E137517">
        <f t="shared" si="4296"/>
        <v>16</v>
      </c>
      <c r="F137517" t="str">
        <f t="shared" si="4297"/>
        <v>вторник</v>
      </c>
    </row>
    <row r="137518" spans="1:6" x14ac:dyDescent="0.25">
      <c r="A137518">
        <v>272419</v>
      </c>
      <c r="B137518">
        <v>414905</v>
      </c>
      <c r="C137518" s="2">
        <v>44432.677372168284</v>
      </c>
      <c r="D137518">
        <v>388561</v>
      </c>
      <c r="E137518">
        <f t="shared" si="4296"/>
        <v>16</v>
      </c>
      <c r="F137518" t="str">
        <f t="shared" si="4297"/>
        <v>вторник</v>
      </c>
    </row>
    <row r="137519" spans="1:6" x14ac:dyDescent="0.25">
      <c r="A137519">
        <v>19349</v>
      </c>
      <c r="B137519">
        <v>414909</v>
      </c>
      <c r="C137519" s="2">
        <v>44432.679799352751</v>
      </c>
      <c r="D137519">
        <v>180863</v>
      </c>
      <c r="E137519">
        <f t="shared" si="4296"/>
        <v>16</v>
      </c>
      <c r="F137519" t="str">
        <f t="shared" si="4297"/>
        <v>вторник</v>
      </c>
    </row>
    <row r="137520" spans="1:6" x14ac:dyDescent="0.25">
      <c r="A137520">
        <v>340638</v>
      </c>
      <c r="B137520">
        <v>414913</v>
      </c>
      <c r="C137520" s="2">
        <v>44432.679799352751</v>
      </c>
      <c r="D137520">
        <v>250679</v>
      </c>
      <c r="E137520">
        <f t="shared" si="4296"/>
        <v>16</v>
      </c>
      <c r="F137520" t="str">
        <f t="shared" si="4297"/>
        <v>вторник</v>
      </c>
    </row>
    <row r="137521" spans="1:6" x14ac:dyDescent="0.25">
      <c r="A137521">
        <v>153921</v>
      </c>
      <c r="B137521">
        <v>414918</v>
      </c>
      <c r="C137521" s="2">
        <v>44432.680608414237</v>
      </c>
      <c r="D137521">
        <v>385065</v>
      </c>
      <c r="E137521">
        <f t="shared" si="4296"/>
        <v>16</v>
      </c>
      <c r="F137521" t="str">
        <f t="shared" si="4297"/>
        <v>вторник</v>
      </c>
    </row>
    <row r="137522" spans="1:6" x14ac:dyDescent="0.25">
      <c r="A137522">
        <v>22412</v>
      </c>
      <c r="B137522">
        <v>414922</v>
      </c>
      <c r="C137522" s="2">
        <v>44432.681417475731</v>
      </c>
      <c r="D137522">
        <v>258219</v>
      </c>
      <c r="E137522">
        <f t="shared" si="4296"/>
        <v>16</v>
      </c>
      <c r="F137522" t="str">
        <f t="shared" si="4297"/>
        <v>вторник</v>
      </c>
    </row>
    <row r="137523" spans="1:6" x14ac:dyDescent="0.25">
      <c r="A137523">
        <v>65396</v>
      </c>
      <c r="B137523">
        <v>414926</v>
      </c>
      <c r="C137523" s="2">
        <v>44432.681822006474</v>
      </c>
      <c r="D137523">
        <v>230507</v>
      </c>
      <c r="E137523">
        <f t="shared" si="4296"/>
        <v>16</v>
      </c>
      <c r="F137523" t="str">
        <f t="shared" si="4297"/>
        <v>вторник</v>
      </c>
    </row>
    <row r="137524" spans="1:6" x14ac:dyDescent="0.25">
      <c r="A137524">
        <v>247499</v>
      </c>
      <c r="B137524">
        <v>414927</v>
      </c>
      <c r="C137524" s="2">
        <v>44432.681822006474</v>
      </c>
      <c r="D137524">
        <v>356280</v>
      </c>
      <c r="E137524">
        <f t="shared" si="4296"/>
        <v>16</v>
      </c>
      <c r="F137524" t="str">
        <f t="shared" si="4297"/>
        <v>вторник</v>
      </c>
    </row>
    <row r="137525" spans="1:6" x14ac:dyDescent="0.25">
      <c r="A137525">
        <v>278982</v>
      </c>
      <c r="B137525">
        <v>414931</v>
      </c>
      <c r="C137525" s="2">
        <v>44432.682631067961</v>
      </c>
      <c r="D137525">
        <v>78646</v>
      </c>
      <c r="E137525">
        <f t="shared" si="4296"/>
        <v>16</v>
      </c>
      <c r="F137525" t="str">
        <f t="shared" si="4297"/>
        <v>вторник</v>
      </c>
    </row>
    <row r="137526" spans="1:6" x14ac:dyDescent="0.25">
      <c r="A137526">
        <v>101055</v>
      </c>
      <c r="B137526">
        <v>414936</v>
      </c>
      <c r="C137526" s="2">
        <v>44432.683440129455</v>
      </c>
      <c r="D137526">
        <v>82850</v>
      </c>
      <c r="E137526">
        <f t="shared" si="4296"/>
        <v>16</v>
      </c>
      <c r="F137526" t="str">
        <f t="shared" si="4297"/>
        <v>вторник</v>
      </c>
    </row>
    <row r="137527" spans="1:6" x14ac:dyDescent="0.25">
      <c r="A137527">
        <v>260478</v>
      </c>
      <c r="B137527">
        <v>414941</v>
      </c>
      <c r="C137527" s="2">
        <v>44432.687889967638</v>
      </c>
      <c r="D137527">
        <v>21407</v>
      </c>
      <c r="E137527">
        <f t="shared" si="4296"/>
        <v>16</v>
      </c>
      <c r="F137527" t="str">
        <f t="shared" si="4297"/>
        <v>вторник</v>
      </c>
    </row>
    <row r="137528" spans="1:6" x14ac:dyDescent="0.25">
      <c r="A137528">
        <v>177788</v>
      </c>
      <c r="B137528">
        <v>414943</v>
      </c>
      <c r="C137528" s="2">
        <v>44432.688294498381</v>
      </c>
      <c r="D137528">
        <v>139440</v>
      </c>
      <c r="E137528">
        <f t="shared" si="4296"/>
        <v>16</v>
      </c>
      <c r="F137528" t="str">
        <f t="shared" si="4297"/>
        <v>вторник</v>
      </c>
    </row>
    <row r="137529" spans="1:6" x14ac:dyDescent="0.25">
      <c r="A137529">
        <v>9990</v>
      </c>
      <c r="B137529">
        <v>414944</v>
      </c>
      <c r="C137529" s="2">
        <v>44432.690317152104</v>
      </c>
      <c r="D137529">
        <v>356280</v>
      </c>
      <c r="E137529">
        <f t="shared" si="4296"/>
        <v>16</v>
      </c>
      <c r="F137529" t="str">
        <f t="shared" si="4297"/>
        <v>вторник</v>
      </c>
    </row>
    <row r="137530" spans="1:6" x14ac:dyDescent="0.25">
      <c r="A137530">
        <v>75667</v>
      </c>
      <c r="B137530">
        <v>414947</v>
      </c>
      <c r="C137530" s="2">
        <v>44432.691126213598</v>
      </c>
      <c r="D137530">
        <v>287577</v>
      </c>
      <c r="E137530">
        <f t="shared" si="4296"/>
        <v>16</v>
      </c>
      <c r="F137530" t="str">
        <f t="shared" si="4297"/>
        <v>вторник</v>
      </c>
    </row>
    <row r="137531" spans="1:6" x14ac:dyDescent="0.25">
      <c r="A137531">
        <v>153845</v>
      </c>
      <c r="B137531">
        <v>414952</v>
      </c>
      <c r="C137531" s="2">
        <v>44432.691935275077</v>
      </c>
      <c r="D137531">
        <v>182984</v>
      </c>
      <c r="E137531">
        <f t="shared" si="4296"/>
        <v>16</v>
      </c>
      <c r="F137531" t="str">
        <f t="shared" si="4297"/>
        <v>вторник</v>
      </c>
    </row>
    <row r="137532" spans="1:6" x14ac:dyDescent="0.25">
      <c r="A137532">
        <v>57248</v>
      </c>
      <c r="B137532">
        <v>414953</v>
      </c>
      <c r="C137532" s="2">
        <v>44432.693148867314</v>
      </c>
      <c r="D137532">
        <v>272503</v>
      </c>
      <c r="E137532">
        <f t="shared" si="4296"/>
        <v>16</v>
      </c>
      <c r="F137532" t="str">
        <f t="shared" si="4297"/>
        <v>вторник</v>
      </c>
    </row>
    <row r="137533" spans="1:6" x14ac:dyDescent="0.25">
      <c r="A137533">
        <v>5879</v>
      </c>
      <c r="B137533">
        <v>414954</v>
      </c>
      <c r="C137533" s="2">
        <v>44432.693957928801</v>
      </c>
      <c r="D137533">
        <v>91295</v>
      </c>
      <c r="E137533">
        <f t="shared" si="4296"/>
        <v>16</v>
      </c>
      <c r="F137533" t="str">
        <f t="shared" si="4297"/>
        <v>вторник</v>
      </c>
    </row>
    <row r="137534" spans="1:6" x14ac:dyDescent="0.25">
      <c r="A137534">
        <v>229459</v>
      </c>
      <c r="B137534">
        <v>414955</v>
      </c>
      <c r="C137534" s="2">
        <v>44432.695980582524</v>
      </c>
      <c r="D137534">
        <v>163865</v>
      </c>
      <c r="E137534">
        <f t="shared" si="4296"/>
        <v>16</v>
      </c>
      <c r="F137534" t="str">
        <f t="shared" si="4297"/>
        <v>вторник</v>
      </c>
    </row>
    <row r="137535" spans="1:6" x14ac:dyDescent="0.25">
      <c r="A137535">
        <v>154292</v>
      </c>
      <c r="B137535">
        <v>414956</v>
      </c>
      <c r="C137535" s="2">
        <v>44432.696789644011</v>
      </c>
      <c r="D137535">
        <v>472908</v>
      </c>
      <c r="E137535">
        <f t="shared" si="4296"/>
        <v>16</v>
      </c>
      <c r="F137535" t="str">
        <f t="shared" si="4297"/>
        <v>вторник</v>
      </c>
    </row>
    <row r="137536" spans="1:6" x14ac:dyDescent="0.25">
      <c r="A137536">
        <v>22425</v>
      </c>
      <c r="B137536">
        <v>414961</v>
      </c>
      <c r="C137536" s="2">
        <v>44432.698812297735</v>
      </c>
      <c r="D137536">
        <v>327968</v>
      </c>
      <c r="E137536">
        <f t="shared" si="4296"/>
        <v>16</v>
      </c>
      <c r="F137536" t="str">
        <f t="shared" si="4297"/>
        <v>вторник</v>
      </c>
    </row>
    <row r="137537" spans="1:6" x14ac:dyDescent="0.25">
      <c r="A137537">
        <v>320167</v>
      </c>
      <c r="B137537">
        <v>414962</v>
      </c>
      <c r="C137537" s="2">
        <v>44432.698812297735</v>
      </c>
      <c r="D137537">
        <v>118549</v>
      </c>
      <c r="E137537">
        <f t="shared" si="4296"/>
        <v>16</v>
      </c>
      <c r="F137537" t="str">
        <f t="shared" si="4297"/>
        <v>вторник</v>
      </c>
    </row>
    <row r="137538" spans="1:6" x14ac:dyDescent="0.25">
      <c r="A137538">
        <v>126246</v>
      </c>
      <c r="B137538">
        <v>414965</v>
      </c>
      <c r="C137538" s="2">
        <v>44432.699621359228</v>
      </c>
      <c r="D137538">
        <v>230507</v>
      </c>
      <c r="E137538">
        <f t="shared" si="4296"/>
        <v>16</v>
      </c>
      <c r="F137538" t="str">
        <f t="shared" si="4297"/>
        <v>вторник</v>
      </c>
    </row>
    <row r="137539" spans="1:6" x14ac:dyDescent="0.25">
      <c r="A137539">
        <v>51045</v>
      </c>
      <c r="B137539">
        <v>414970</v>
      </c>
      <c r="C137539" s="2">
        <v>44432.700025889964</v>
      </c>
      <c r="D137539">
        <v>419002</v>
      </c>
      <c r="E137539">
        <f t="shared" ref="E137539:E137602" si="4298">HOUR(C137539)</f>
        <v>16</v>
      </c>
      <c r="F137539" t="str">
        <f t="shared" ref="F137539:F137602" si="4299">TEXT(C137539,"дддд")</f>
        <v>вторник</v>
      </c>
    </row>
    <row r="137540" spans="1:6" x14ac:dyDescent="0.25">
      <c r="A137540">
        <v>263267</v>
      </c>
      <c r="B137540">
        <v>414973</v>
      </c>
      <c r="C137540" s="2">
        <v>44432.700025889964</v>
      </c>
      <c r="D137540">
        <v>178201</v>
      </c>
      <c r="E137540">
        <f t="shared" si="4298"/>
        <v>16</v>
      </c>
      <c r="F137540" t="str">
        <f t="shared" si="4299"/>
        <v>вторник</v>
      </c>
    </row>
    <row r="137541" spans="1:6" x14ac:dyDescent="0.25">
      <c r="A137541">
        <v>340274</v>
      </c>
      <c r="B137541">
        <v>414975</v>
      </c>
      <c r="C137541" s="2">
        <v>44432.700834951458</v>
      </c>
      <c r="D137541">
        <v>230507</v>
      </c>
      <c r="E137541">
        <f t="shared" si="4298"/>
        <v>16</v>
      </c>
      <c r="F137541" t="str">
        <f t="shared" si="4299"/>
        <v>вторник</v>
      </c>
    </row>
    <row r="137542" spans="1:6" x14ac:dyDescent="0.25">
      <c r="A137542">
        <v>133201</v>
      </c>
      <c r="B137542">
        <v>414978</v>
      </c>
      <c r="C137542" s="2">
        <v>44432.702453074431</v>
      </c>
      <c r="D137542">
        <v>250679</v>
      </c>
      <c r="E137542">
        <f t="shared" si="4298"/>
        <v>16</v>
      </c>
      <c r="F137542" t="str">
        <f t="shared" si="4299"/>
        <v>вторник</v>
      </c>
    </row>
    <row r="137543" spans="1:6" x14ac:dyDescent="0.25">
      <c r="A137543">
        <v>3460</v>
      </c>
      <c r="B137543">
        <v>414983</v>
      </c>
      <c r="C137543" s="2">
        <v>44432.702857605182</v>
      </c>
      <c r="D137543">
        <v>21760</v>
      </c>
      <c r="E137543">
        <f t="shared" si="4298"/>
        <v>16</v>
      </c>
      <c r="F137543" t="str">
        <f t="shared" si="4299"/>
        <v>вторник</v>
      </c>
    </row>
    <row r="137544" spans="1:6" x14ac:dyDescent="0.25">
      <c r="A137544">
        <v>159829</v>
      </c>
      <c r="B137544">
        <v>414988</v>
      </c>
      <c r="C137544" s="2">
        <v>44432.702857605182</v>
      </c>
      <c r="D137544">
        <v>468237</v>
      </c>
      <c r="E137544">
        <f t="shared" si="4298"/>
        <v>16</v>
      </c>
      <c r="F137544" t="str">
        <f t="shared" si="4299"/>
        <v>вторник</v>
      </c>
    </row>
    <row r="137545" spans="1:6" x14ac:dyDescent="0.25">
      <c r="A137545">
        <v>161870</v>
      </c>
      <c r="B137545">
        <v>414993</v>
      </c>
      <c r="C137545" s="2">
        <v>44432.702857605182</v>
      </c>
      <c r="D137545">
        <v>112334</v>
      </c>
      <c r="E137545">
        <f t="shared" si="4298"/>
        <v>16</v>
      </c>
      <c r="F137545" t="str">
        <f t="shared" si="4299"/>
        <v>вторник</v>
      </c>
    </row>
    <row r="137546" spans="1:6" x14ac:dyDescent="0.25">
      <c r="A137546">
        <v>198301</v>
      </c>
      <c r="B137546">
        <v>414996</v>
      </c>
      <c r="C137546" s="2">
        <v>44432.703666666668</v>
      </c>
      <c r="D137546">
        <v>21760</v>
      </c>
      <c r="E137546">
        <f t="shared" si="4298"/>
        <v>16</v>
      </c>
      <c r="F137546" t="str">
        <f t="shared" si="4299"/>
        <v>вторник</v>
      </c>
    </row>
    <row r="137547" spans="1:6" x14ac:dyDescent="0.25">
      <c r="A137547">
        <v>109910</v>
      </c>
      <c r="B137547">
        <v>414998</v>
      </c>
      <c r="C137547" s="2">
        <v>44432.703999999998</v>
      </c>
      <c r="D137547">
        <v>209122</v>
      </c>
      <c r="E137547">
        <f t="shared" si="4298"/>
        <v>16</v>
      </c>
      <c r="F137547" t="str">
        <f t="shared" si="4299"/>
        <v>вторник</v>
      </c>
    </row>
    <row r="137548" spans="1:6" x14ac:dyDescent="0.25">
      <c r="A137548">
        <v>301006</v>
      </c>
      <c r="B137548">
        <v>415000</v>
      </c>
      <c r="C137548" s="2">
        <v>44432.704071197411</v>
      </c>
      <c r="D137548">
        <v>250679</v>
      </c>
      <c r="E137548">
        <f t="shared" si="4298"/>
        <v>16</v>
      </c>
      <c r="F137548" t="str">
        <f t="shared" si="4299"/>
        <v>вторник</v>
      </c>
    </row>
    <row r="137549" spans="1:6" x14ac:dyDescent="0.25">
      <c r="A137549">
        <v>71751</v>
      </c>
      <c r="B137549">
        <v>415005</v>
      </c>
      <c r="C137549" s="2">
        <v>44432.705689320392</v>
      </c>
      <c r="D137549">
        <v>143229</v>
      </c>
      <c r="E137549">
        <f t="shared" si="4298"/>
        <v>16</v>
      </c>
      <c r="F137549" t="str">
        <f t="shared" si="4299"/>
        <v>вторник</v>
      </c>
    </row>
    <row r="137550" spans="1:6" x14ac:dyDescent="0.25">
      <c r="A137550">
        <v>77707</v>
      </c>
      <c r="B137550">
        <v>415007</v>
      </c>
      <c r="C137550" s="2">
        <v>44432.706093851135</v>
      </c>
      <c r="D137550">
        <v>131685</v>
      </c>
      <c r="E137550">
        <f t="shared" si="4298"/>
        <v>16</v>
      </c>
      <c r="F137550" t="str">
        <f t="shared" si="4299"/>
        <v>вторник</v>
      </c>
    </row>
    <row r="137551" spans="1:6" x14ac:dyDescent="0.25">
      <c r="A137551">
        <v>81699</v>
      </c>
      <c r="B137551">
        <v>415009</v>
      </c>
      <c r="C137551" s="2">
        <v>44432.706093851135</v>
      </c>
      <c r="D137551">
        <v>390503</v>
      </c>
      <c r="E137551">
        <f t="shared" si="4298"/>
        <v>16</v>
      </c>
      <c r="F137551" t="str">
        <f t="shared" si="4299"/>
        <v>вторник</v>
      </c>
    </row>
    <row r="137552" spans="1:6" x14ac:dyDescent="0.25">
      <c r="A137552">
        <v>149867</v>
      </c>
      <c r="B137552">
        <v>415013</v>
      </c>
      <c r="C137552" s="2">
        <v>44432.706093851135</v>
      </c>
      <c r="D137552">
        <v>118549</v>
      </c>
      <c r="E137552">
        <f t="shared" si="4298"/>
        <v>16</v>
      </c>
      <c r="F137552" t="str">
        <f t="shared" si="4299"/>
        <v>вторник</v>
      </c>
    </row>
    <row r="137553" spans="1:6" x14ac:dyDescent="0.25">
      <c r="A137553">
        <v>100959</v>
      </c>
      <c r="B137553">
        <v>415015</v>
      </c>
      <c r="C137553" s="2">
        <v>44432.707307443365</v>
      </c>
      <c r="D137553">
        <v>347008</v>
      </c>
      <c r="E137553">
        <f t="shared" si="4298"/>
        <v>16</v>
      </c>
      <c r="F137553" t="str">
        <f t="shared" si="4299"/>
        <v>вторник</v>
      </c>
    </row>
    <row r="137554" spans="1:6" x14ac:dyDescent="0.25">
      <c r="A137554">
        <v>168820</v>
      </c>
      <c r="B137554">
        <v>415016</v>
      </c>
      <c r="C137554" s="2">
        <v>44432.707711974115</v>
      </c>
      <c r="D137554">
        <v>347008</v>
      </c>
      <c r="E137554">
        <f t="shared" si="4298"/>
        <v>16</v>
      </c>
      <c r="F137554" t="str">
        <f t="shared" si="4299"/>
        <v>вторник</v>
      </c>
    </row>
    <row r="137555" spans="1:6" x14ac:dyDescent="0.25">
      <c r="A137555">
        <v>220559</v>
      </c>
      <c r="B137555">
        <v>415019</v>
      </c>
      <c r="C137555" s="2">
        <v>44432.707711974115</v>
      </c>
      <c r="D137555">
        <v>145209</v>
      </c>
      <c r="E137555">
        <f t="shared" si="4298"/>
        <v>16</v>
      </c>
      <c r="F137555" t="str">
        <f t="shared" si="4299"/>
        <v>вторник</v>
      </c>
    </row>
    <row r="137556" spans="1:6" x14ac:dyDescent="0.25">
      <c r="A137556">
        <v>281085</v>
      </c>
      <c r="B137556">
        <v>415020</v>
      </c>
      <c r="C137556" s="2">
        <v>44432.708116504851</v>
      </c>
      <c r="D137556">
        <v>367087</v>
      </c>
      <c r="E137556">
        <f t="shared" si="4298"/>
        <v>16</v>
      </c>
      <c r="F137556" t="str">
        <f t="shared" si="4299"/>
        <v>вторник</v>
      </c>
    </row>
    <row r="137557" spans="1:6" x14ac:dyDescent="0.25">
      <c r="A137557">
        <v>249611</v>
      </c>
      <c r="B137557">
        <v>415024</v>
      </c>
      <c r="C137557" s="2">
        <v>44432.708521035602</v>
      </c>
      <c r="D137557">
        <v>294042</v>
      </c>
      <c r="E137557">
        <f t="shared" si="4298"/>
        <v>17</v>
      </c>
      <c r="F137557" t="str">
        <f t="shared" si="4299"/>
        <v>вторник</v>
      </c>
    </row>
    <row r="137558" spans="1:6" x14ac:dyDescent="0.25">
      <c r="A137558">
        <v>124396</v>
      </c>
      <c r="B137558">
        <v>415025</v>
      </c>
      <c r="C137558" s="2">
        <v>44432.708925566345</v>
      </c>
      <c r="D137558">
        <v>330459</v>
      </c>
      <c r="E137558">
        <f t="shared" si="4298"/>
        <v>17</v>
      </c>
      <c r="F137558" t="str">
        <f t="shared" si="4299"/>
        <v>вторник</v>
      </c>
    </row>
    <row r="137559" spans="1:6" x14ac:dyDescent="0.25">
      <c r="A137559">
        <v>200575</v>
      </c>
      <c r="B137559">
        <v>415026</v>
      </c>
      <c r="C137559" s="2">
        <v>44432.795899676377</v>
      </c>
      <c r="D137559">
        <v>248634</v>
      </c>
      <c r="E137559">
        <f t="shared" si="4298"/>
        <v>19</v>
      </c>
      <c r="F137559" t="str">
        <f t="shared" si="4299"/>
        <v>вторник</v>
      </c>
    </row>
    <row r="137560" spans="1:6" x14ac:dyDescent="0.25">
      <c r="A137560">
        <v>261841</v>
      </c>
      <c r="B137560">
        <v>415030</v>
      </c>
      <c r="C137560" s="2">
        <v>44432.796304207121</v>
      </c>
      <c r="D137560">
        <v>154228</v>
      </c>
      <c r="E137560">
        <f t="shared" si="4298"/>
        <v>19</v>
      </c>
      <c r="F137560" t="str">
        <f t="shared" si="4299"/>
        <v>вторник</v>
      </c>
    </row>
    <row r="137561" spans="1:6" x14ac:dyDescent="0.25">
      <c r="A137561">
        <v>163978</v>
      </c>
      <c r="B137561">
        <v>415031</v>
      </c>
      <c r="C137561" s="2">
        <v>44432.797113268607</v>
      </c>
      <c r="D137561">
        <v>43623</v>
      </c>
      <c r="E137561">
        <f t="shared" si="4298"/>
        <v>19</v>
      </c>
      <c r="F137561" t="str">
        <f t="shared" si="4299"/>
        <v>вторник</v>
      </c>
    </row>
    <row r="137562" spans="1:6" x14ac:dyDescent="0.25">
      <c r="A137562">
        <v>343124</v>
      </c>
      <c r="B137562">
        <v>415035</v>
      </c>
      <c r="C137562" s="2">
        <v>44432.797922330094</v>
      </c>
      <c r="D137562">
        <v>130031</v>
      </c>
      <c r="E137562">
        <f t="shared" si="4298"/>
        <v>19</v>
      </c>
      <c r="F137562" t="str">
        <f t="shared" si="4299"/>
        <v>вторник</v>
      </c>
    </row>
    <row r="137563" spans="1:6" x14ac:dyDescent="0.25">
      <c r="A137563">
        <v>16802</v>
      </c>
      <c r="B137563">
        <v>415037</v>
      </c>
      <c r="C137563" s="2">
        <v>44432.798326860844</v>
      </c>
      <c r="D137563">
        <v>86587</v>
      </c>
      <c r="E137563">
        <f t="shared" si="4298"/>
        <v>19</v>
      </c>
      <c r="F137563" t="str">
        <f t="shared" si="4299"/>
        <v>вторник</v>
      </c>
    </row>
    <row r="137564" spans="1:6" x14ac:dyDescent="0.25">
      <c r="A137564">
        <v>314833</v>
      </c>
      <c r="B137564">
        <v>415038</v>
      </c>
      <c r="C137564" s="2">
        <v>44432.798326860844</v>
      </c>
      <c r="D137564">
        <v>63666</v>
      </c>
      <c r="E137564">
        <f t="shared" si="4298"/>
        <v>19</v>
      </c>
      <c r="F137564" t="str">
        <f t="shared" si="4299"/>
        <v>вторник</v>
      </c>
    </row>
    <row r="137565" spans="1:6" x14ac:dyDescent="0.25">
      <c r="A137565">
        <v>27715</v>
      </c>
      <c r="B137565">
        <v>415043</v>
      </c>
      <c r="C137565" s="2">
        <v>44432.79873139158</v>
      </c>
      <c r="D137565">
        <v>437440</v>
      </c>
      <c r="E137565">
        <f t="shared" si="4298"/>
        <v>19</v>
      </c>
      <c r="F137565" t="str">
        <f t="shared" si="4299"/>
        <v>вторник</v>
      </c>
    </row>
    <row r="137566" spans="1:6" x14ac:dyDescent="0.25">
      <c r="A137566">
        <v>69885</v>
      </c>
      <c r="B137566">
        <v>415046</v>
      </c>
      <c r="C137566" s="2">
        <v>44432.799540453074</v>
      </c>
      <c r="D137566">
        <v>242428</v>
      </c>
      <c r="E137566">
        <f t="shared" si="4298"/>
        <v>19</v>
      </c>
      <c r="F137566" t="str">
        <f t="shared" si="4299"/>
        <v>вторник</v>
      </c>
    </row>
    <row r="137567" spans="1:6" x14ac:dyDescent="0.25">
      <c r="A137567">
        <v>259863</v>
      </c>
      <c r="B137567">
        <v>415049</v>
      </c>
      <c r="C137567" s="2">
        <v>44432.799540453074</v>
      </c>
      <c r="D137567">
        <v>153893</v>
      </c>
      <c r="E137567">
        <f t="shared" si="4298"/>
        <v>19</v>
      </c>
      <c r="F137567" t="str">
        <f t="shared" si="4299"/>
        <v>вторник</v>
      </c>
    </row>
    <row r="137568" spans="1:6" x14ac:dyDescent="0.25">
      <c r="A137568">
        <v>295617</v>
      </c>
      <c r="B137568">
        <v>415051</v>
      </c>
      <c r="C137568" s="2">
        <v>44432.799540453074</v>
      </c>
      <c r="D137568">
        <v>226229</v>
      </c>
      <c r="E137568">
        <f t="shared" si="4298"/>
        <v>19</v>
      </c>
      <c r="F137568" t="str">
        <f t="shared" si="4299"/>
        <v>вторник</v>
      </c>
    </row>
    <row r="137569" spans="1:6" x14ac:dyDescent="0.25">
      <c r="A137569">
        <v>199811</v>
      </c>
      <c r="B137569">
        <v>415055</v>
      </c>
      <c r="C137569" s="2">
        <v>44432.799944983824</v>
      </c>
      <c r="D137569">
        <v>347393</v>
      </c>
      <c r="E137569">
        <f t="shared" si="4298"/>
        <v>19</v>
      </c>
      <c r="F137569" t="str">
        <f t="shared" si="4299"/>
        <v>вторник</v>
      </c>
    </row>
    <row r="137570" spans="1:6" x14ac:dyDescent="0.25">
      <c r="A137570">
        <v>79697</v>
      </c>
      <c r="B137570">
        <v>415056</v>
      </c>
      <c r="C137570" s="2">
        <v>44432.801563106797</v>
      </c>
      <c r="D137570">
        <v>387595</v>
      </c>
      <c r="E137570">
        <f t="shared" si="4298"/>
        <v>19</v>
      </c>
      <c r="F137570" t="str">
        <f t="shared" si="4299"/>
        <v>вторник</v>
      </c>
    </row>
    <row r="137571" spans="1:6" x14ac:dyDescent="0.25">
      <c r="A137571">
        <v>82435</v>
      </c>
      <c r="B137571">
        <v>415059</v>
      </c>
      <c r="C137571" s="2">
        <v>44432.801967637541</v>
      </c>
      <c r="D137571">
        <v>327968</v>
      </c>
      <c r="E137571">
        <f t="shared" si="4298"/>
        <v>19</v>
      </c>
      <c r="F137571" t="str">
        <f t="shared" si="4299"/>
        <v>вторник</v>
      </c>
    </row>
    <row r="137572" spans="1:6" x14ac:dyDescent="0.25">
      <c r="A137572">
        <v>233249</v>
      </c>
      <c r="B137572">
        <v>415061</v>
      </c>
      <c r="C137572" s="2">
        <v>44432.801967637541</v>
      </c>
      <c r="D137572">
        <v>189009</v>
      </c>
      <c r="E137572">
        <f t="shared" si="4298"/>
        <v>19</v>
      </c>
      <c r="F137572" t="str">
        <f t="shared" si="4299"/>
        <v>вторник</v>
      </c>
    </row>
    <row r="137573" spans="1:6" x14ac:dyDescent="0.25">
      <c r="A137573">
        <v>336154</v>
      </c>
      <c r="B137573">
        <v>415062</v>
      </c>
      <c r="C137573" s="2">
        <v>44432.802666666663</v>
      </c>
      <c r="D137573">
        <v>153893</v>
      </c>
      <c r="E137573">
        <f t="shared" si="4298"/>
        <v>19</v>
      </c>
      <c r="F137573" t="str">
        <f t="shared" si="4299"/>
        <v>вторник</v>
      </c>
    </row>
    <row r="137574" spans="1:6" x14ac:dyDescent="0.25">
      <c r="A137574">
        <v>225767</v>
      </c>
      <c r="B137574">
        <v>415066</v>
      </c>
      <c r="C137574" s="2">
        <v>44432.80318122977</v>
      </c>
      <c r="D137574">
        <v>23892</v>
      </c>
      <c r="E137574">
        <f t="shared" si="4298"/>
        <v>19</v>
      </c>
      <c r="F137574" t="str">
        <f t="shared" si="4299"/>
        <v>вторник</v>
      </c>
    </row>
    <row r="137575" spans="1:6" x14ac:dyDescent="0.25">
      <c r="A137575">
        <v>34685</v>
      </c>
      <c r="B137575">
        <v>415071</v>
      </c>
      <c r="C137575" s="2">
        <v>44432.803181229778</v>
      </c>
      <c r="D137575">
        <v>102086</v>
      </c>
      <c r="E137575">
        <f t="shared" si="4298"/>
        <v>19</v>
      </c>
      <c r="F137575" t="str">
        <f t="shared" si="4299"/>
        <v>вторник</v>
      </c>
    </row>
    <row r="137576" spans="1:6" x14ac:dyDescent="0.25">
      <c r="A137576">
        <v>27788</v>
      </c>
      <c r="B137576">
        <v>415076</v>
      </c>
      <c r="C137576" s="2">
        <v>44432.803585760514</v>
      </c>
      <c r="D137576">
        <v>41396</v>
      </c>
      <c r="E137576">
        <f t="shared" si="4298"/>
        <v>19</v>
      </c>
      <c r="F137576" t="str">
        <f t="shared" si="4299"/>
        <v>вторник</v>
      </c>
    </row>
    <row r="137577" spans="1:6" x14ac:dyDescent="0.25">
      <c r="A137577">
        <v>119311</v>
      </c>
      <c r="B137577">
        <v>415081</v>
      </c>
      <c r="C137577" s="2">
        <v>44432.803666666667</v>
      </c>
      <c r="D137577">
        <v>230507</v>
      </c>
      <c r="E137577">
        <f t="shared" si="4298"/>
        <v>19</v>
      </c>
      <c r="F137577" t="str">
        <f t="shared" si="4299"/>
        <v>вторник</v>
      </c>
    </row>
    <row r="137578" spans="1:6" x14ac:dyDescent="0.25">
      <c r="A137578">
        <v>198301</v>
      </c>
      <c r="B137578">
        <v>415084</v>
      </c>
      <c r="C137578" s="2">
        <v>44432.803990291264</v>
      </c>
      <c r="D137578">
        <v>384325</v>
      </c>
      <c r="E137578">
        <f t="shared" si="4298"/>
        <v>19</v>
      </c>
      <c r="F137578" t="str">
        <f t="shared" si="4299"/>
        <v>вторник</v>
      </c>
    </row>
    <row r="137579" spans="1:6" x14ac:dyDescent="0.25">
      <c r="A137579">
        <v>338304</v>
      </c>
      <c r="B137579">
        <v>415088</v>
      </c>
      <c r="C137579" s="2">
        <v>44432.803990291264</v>
      </c>
      <c r="D137579">
        <v>8411</v>
      </c>
      <c r="E137579">
        <f t="shared" si="4298"/>
        <v>19</v>
      </c>
      <c r="F137579" t="str">
        <f t="shared" si="4299"/>
        <v>вторник</v>
      </c>
    </row>
    <row r="137580" spans="1:6" x14ac:dyDescent="0.25">
      <c r="A137580">
        <v>27919</v>
      </c>
      <c r="B137580">
        <v>415089</v>
      </c>
      <c r="C137580" s="2">
        <v>44432.805203883494</v>
      </c>
      <c r="D137580">
        <v>347393</v>
      </c>
      <c r="E137580">
        <f t="shared" si="4298"/>
        <v>19</v>
      </c>
      <c r="F137580" t="str">
        <f t="shared" si="4299"/>
        <v>вторник</v>
      </c>
    </row>
    <row r="137581" spans="1:6" x14ac:dyDescent="0.25">
      <c r="A137581">
        <v>191626</v>
      </c>
      <c r="B137581">
        <v>415093</v>
      </c>
      <c r="C137581" s="2">
        <v>44432.805608414237</v>
      </c>
      <c r="D137581">
        <v>286645</v>
      </c>
      <c r="E137581">
        <f t="shared" si="4298"/>
        <v>19</v>
      </c>
      <c r="F137581" t="str">
        <f t="shared" si="4299"/>
        <v>вторник</v>
      </c>
    </row>
    <row r="137582" spans="1:6" x14ac:dyDescent="0.25">
      <c r="A137582">
        <v>102634</v>
      </c>
      <c r="B137582">
        <v>415098</v>
      </c>
      <c r="C137582" s="2">
        <v>44432.80601294498</v>
      </c>
      <c r="D137582">
        <v>82901</v>
      </c>
      <c r="E137582">
        <f t="shared" si="4298"/>
        <v>19</v>
      </c>
      <c r="F137582" t="str">
        <f t="shared" si="4299"/>
        <v>вторник</v>
      </c>
    </row>
    <row r="137583" spans="1:6" x14ac:dyDescent="0.25">
      <c r="A137583">
        <v>139702</v>
      </c>
      <c r="B137583">
        <v>415101</v>
      </c>
      <c r="C137583" s="2">
        <v>44432.806417475731</v>
      </c>
      <c r="D137583">
        <v>250679</v>
      </c>
      <c r="E137583">
        <f t="shared" si="4298"/>
        <v>19</v>
      </c>
      <c r="F137583" t="str">
        <f t="shared" si="4299"/>
        <v>вторник</v>
      </c>
    </row>
    <row r="137584" spans="1:6" x14ac:dyDescent="0.25">
      <c r="A137584">
        <v>301425</v>
      </c>
      <c r="B137584">
        <v>415106</v>
      </c>
      <c r="C137584" s="2">
        <v>44432.806417475731</v>
      </c>
      <c r="D137584">
        <v>351192</v>
      </c>
      <c r="E137584">
        <f t="shared" si="4298"/>
        <v>19</v>
      </c>
      <c r="F137584" t="str">
        <f t="shared" si="4299"/>
        <v>вторник</v>
      </c>
    </row>
    <row r="137585" spans="1:6" x14ac:dyDescent="0.25">
      <c r="A137585">
        <v>310715</v>
      </c>
      <c r="B137585">
        <v>415107</v>
      </c>
      <c r="C137585" s="2">
        <v>44432.807631067961</v>
      </c>
      <c r="D137585">
        <v>70091</v>
      </c>
      <c r="E137585">
        <f t="shared" si="4298"/>
        <v>19</v>
      </c>
      <c r="F137585" t="str">
        <f t="shared" si="4299"/>
        <v>вторник</v>
      </c>
    </row>
    <row r="137586" spans="1:6" x14ac:dyDescent="0.25">
      <c r="A137586">
        <v>258127</v>
      </c>
      <c r="B137586">
        <v>415110</v>
      </c>
      <c r="C137586" s="2">
        <v>44432.809249190941</v>
      </c>
      <c r="D137586">
        <v>124360</v>
      </c>
      <c r="E137586">
        <f t="shared" si="4298"/>
        <v>19</v>
      </c>
      <c r="F137586" t="str">
        <f t="shared" si="4299"/>
        <v>вторник</v>
      </c>
    </row>
    <row r="137587" spans="1:6" x14ac:dyDescent="0.25">
      <c r="A137587">
        <v>117027</v>
      </c>
      <c r="B137587">
        <v>415114</v>
      </c>
      <c r="C137587" s="2">
        <v>44432.809653721684</v>
      </c>
      <c r="D137587">
        <v>180017</v>
      </c>
      <c r="E137587">
        <f t="shared" si="4298"/>
        <v>19</v>
      </c>
      <c r="F137587" t="str">
        <f t="shared" si="4299"/>
        <v>вторник</v>
      </c>
    </row>
    <row r="137588" spans="1:6" x14ac:dyDescent="0.25">
      <c r="A137588">
        <v>205127</v>
      </c>
      <c r="B137588">
        <v>415119</v>
      </c>
      <c r="C137588" s="2">
        <v>44432.809653721684</v>
      </c>
      <c r="D137588">
        <v>347008</v>
      </c>
      <c r="E137588">
        <f t="shared" si="4298"/>
        <v>19</v>
      </c>
      <c r="F137588" t="str">
        <f t="shared" si="4299"/>
        <v>вторник</v>
      </c>
    </row>
    <row r="137589" spans="1:6" x14ac:dyDescent="0.25">
      <c r="A137589">
        <v>37588</v>
      </c>
      <c r="B137589">
        <v>415122</v>
      </c>
      <c r="C137589" s="2">
        <v>44432.810462783171</v>
      </c>
      <c r="D137589">
        <v>323966</v>
      </c>
      <c r="E137589">
        <f t="shared" si="4298"/>
        <v>19</v>
      </c>
      <c r="F137589" t="str">
        <f t="shared" si="4299"/>
        <v>вторник</v>
      </c>
    </row>
    <row r="137590" spans="1:6" x14ac:dyDescent="0.25">
      <c r="A137590">
        <v>36730</v>
      </c>
      <c r="B137590">
        <v>415127</v>
      </c>
      <c r="C137590" s="2">
        <v>44432.810867313914</v>
      </c>
      <c r="D137590">
        <v>82850</v>
      </c>
      <c r="E137590">
        <f t="shared" si="4298"/>
        <v>19</v>
      </c>
      <c r="F137590" t="str">
        <f t="shared" si="4299"/>
        <v>вторник</v>
      </c>
    </row>
    <row r="137591" spans="1:6" x14ac:dyDescent="0.25">
      <c r="A137591">
        <v>90565</v>
      </c>
      <c r="B137591">
        <v>415131</v>
      </c>
      <c r="C137591" s="2">
        <v>44432.811676375408</v>
      </c>
      <c r="D137591">
        <v>377194</v>
      </c>
      <c r="E137591">
        <f t="shared" si="4298"/>
        <v>19</v>
      </c>
      <c r="F137591" t="str">
        <f t="shared" si="4299"/>
        <v>вторник</v>
      </c>
    </row>
    <row r="137592" spans="1:6" x14ac:dyDescent="0.25">
      <c r="A137592">
        <v>12150</v>
      </c>
      <c r="B137592">
        <v>415133</v>
      </c>
      <c r="C137592" s="2">
        <v>44432.813294498381</v>
      </c>
      <c r="D137592">
        <v>285680</v>
      </c>
      <c r="E137592">
        <f t="shared" si="4298"/>
        <v>19</v>
      </c>
      <c r="F137592" t="str">
        <f t="shared" si="4299"/>
        <v>вторник</v>
      </c>
    </row>
    <row r="137593" spans="1:6" x14ac:dyDescent="0.25">
      <c r="A137593">
        <v>128167</v>
      </c>
      <c r="B137593">
        <v>415136</v>
      </c>
      <c r="C137593" s="2">
        <v>44432.813294498381</v>
      </c>
      <c r="D137593">
        <v>230507</v>
      </c>
      <c r="E137593">
        <f t="shared" si="4298"/>
        <v>19</v>
      </c>
      <c r="F137593" t="str">
        <f t="shared" si="4299"/>
        <v>вторник</v>
      </c>
    </row>
    <row r="137594" spans="1:6" x14ac:dyDescent="0.25">
      <c r="A137594">
        <v>75182</v>
      </c>
      <c r="B137594">
        <v>415140</v>
      </c>
      <c r="C137594" s="2">
        <v>44432.814912621354</v>
      </c>
      <c r="D137594">
        <v>470762</v>
      </c>
      <c r="E137594">
        <f t="shared" si="4298"/>
        <v>19</v>
      </c>
      <c r="F137594" t="str">
        <f t="shared" si="4299"/>
        <v>вторник</v>
      </c>
    </row>
    <row r="137595" spans="1:6" x14ac:dyDescent="0.25">
      <c r="A137595">
        <v>87093</v>
      </c>
      <c r="B137595">
        <v>415143</v>
      </c>
      <c r="C137595" s="2">
        <v>44432.814912621354</v>
      </c>
      <c r="D137595">
        <v>119655</v>
      </c>
      <c r="E137595">
        <f t="shared" si="4298"/>
        <v>19</v>
      </c>
      <c r="F137595" t="str">
        <f t="shared" si="4299"/>
        <v>вторник</v>
      </c>
    </row>
    <row r="137596" spans="1:6" x14ac:dyDescent="0.25">
      <c r="A137596">
        <v>284030</v>
      </c>
      <c r="B137596">
        <v>415146</v>
      </c>
      <c r="C137596" s="2">
        <v>44432.814912621354</v>
      </c>
      <c r="D137596">
        <v>158978</v>
      </c>
      <c r="E137596">
        <f t="shared" si="4298"/>
        <v>19</v>
      </c>
      <c r="F137596" t="str">
        <f t="shared" si="4299"/>
        <v>вторник</v>
      </c>
    </row>
    <row r="137597" spans="1:6" x14ac:dyDescent="0.25">
      <c r="A137597">
        <v>274769</v>
      </c>
      <c r="B137597">
        <v>415149</v>
      </c>
      <c r="C137597" s="2">
        <v>44432.815000000002</v>
      </c>
      <c r="D137597">
        <v>287759</v>
      </c>
      <c r="E137597">
        <f t="shared" si="4298"/>
        <v>19</v>
      </c>
      <c r="F137597" t="str">
        <f t="shared" si="4299"/>
        <v>вторник</v>
      </c>
    </row>
    <row r="137598" spans="1:6" x14ac:dyDescent="0.25">
      <c r="A137598">
        <v>246515</v>
      </c>
      <c r="B137598">
        <v>415153</v>
      </c>
      <c r="C137598" s="2">
        <v>44432.815317152104</v>
      </c>
      <c r="D137598">
        <v>87897</v>
      </c>
      <c r="E137598">
        <f t="shared" si="4298"/>
        <v>19</v>
      </c>
      <c r="F137598" t="str">
        <f t="shared" si="4299"/>
        <v>вторник</v>
      </c>
    </row>
    <row r="137599" spans="1:6" x14ac:dyDescent="0.25">
      <c r="A137599">
        <v>256423</v>
      </c>
      <c r="B137599">
        <v>415157</v>
      </c>
      <c r="C137599" s="2">
        <v>44432.815666666662</v>
      </c>
      <c r="D137599">
        <v>179296</v>
      </c>
      <c r="E137599">
        <f t="shared" si="4298"/>
        <v>19</v>
      </c>
      <c r="F137599" t="str">
        <f t="shared" si="4299"/>
        <v>вторник</v>
      </c>
    </row>
    <row r="137600" spans="1:6" x14ac:dyDescent="0.25">
      <c r="A137600">
        <v>199910</v>
      </c>
      <c r="B137600">
        <v>415162</v>
      </c>
      <c r="C137600" s="2">
        <v>44432.815721682848</v>
      </c>
      <c r="D137600">
        <v>357547</v>
      </c>
      <c r="E137600">
        <f t="shared" si="4298"/>
        <v>19</v>
      </c>
      <c r="F137600" t="str">
        <f t="shared" si="4299"/>
        <v>вторник</v>
      </c>
    </row>
    <row r="137601" spans="1:6" x14ac:dyDescent="0.25">
      <c r="A137601">
        <v>211671</v>
      </c>
      <c r="B137601">
        <v>415164</v>
      </c>
      <c r="C137601" s="2">
        <v>44432.815721682848</v>
      </c>
      <c r="D137601">
        <v>115825</v>
      </c>
      <c r="E137601">
        <f t="shared" si="4298"/>
        <v>19</v>
      </c>
      <c r="F137601" t="str">
        <f t="shared" si="4299"/>
        <v>вторник</v>
      </c>
    </row>
    <row r="137602" spans="1:6" x14ac:dyDescent="0.25">
      <c r="A137602">
        <v>145434</v>
      </c>
      <c r="B137602">
        <v>415166</v>
      </c>
      <c r="C137602" s="2">
        <v>44432.816935275077</v>
      </c>
      <c r="D137602">
        <v>472330</v>
      </c>
      <c r="E137602">
        <f t="shared" si="4298"/>
        <v>19</v>
      </c>
      <c r="F137602" t="str">
        <f t="shared" si="4299"/>
        <v>вторник</v>
      </c>
    </row>
    <row r="137603" spans="1:6" x14ac:dyDescent="0.25">
      <c r="A137603">
        <v>22520</v>
      </c>
      <c r="B137603">
        <v>415168</v>
      </c>
      <c r="C137603" s="2">
        <v>44432.817744336571</v>
      </c>
      <c r="D137603">
        <v>331056</v>
      </c>
      <c r="E137603">
        <f t="shared" ref="E137603:E137666" si="4300">HOUR(C137603)</f>
        <v>19</v>
      </c>
      <c r="F137603" t="str">
        <f t="shared" ref="F137603:F137666" si="4301">TEXT(C137603,"дддд")</f>
        <v>вторник</v>
      </c>
    </row>
    <row r="137604" spans="1:6" x14ac:dyDescent="0.25">
      <c r="A137604">
        <v>209822</v>
      </c>
      <c r="B137604">
        <v>415173</v>
      </c>
      <c r="C137604" s="2">
        <v>44432.817744336571</v>
      </c>
      <c r="D137604">
        <v>63666</v>
      </c>
      <c r="E137604">
        <f t="shared" si="4300"/>
        <v>19</v>
      </c>
      <c r="F137604" t="str">
        <f t="shared" si="4301"/>
        <v>вторник</v>
      </c>
    </row>
    <row r="137605" spans="1:6" x14ac:dyDescent="0.25">
      <c r="A137605">
        <v>73169</v>
      </c>
      <c r="B137605">
        <v>415176</v>
      </c>
      <c r="C137605" s="2">
        <v>44432.818148867314</v>
      </c>
      <c r="D137605">
        <v>97699</v>
      </c>
      <c r="E137605">
        <f t="shared" si="4300"/>
        <v>19</v>
      </c>
      <c r="F137605" t="str">
        <f t="shared" si="4301"/>
        <v>вторник</v>
      </c>
    </row>
    <row r="137606" spans="1:6" x14ac:dyDescent="0.25">
      <c r="A137606">
        <v>85548</v>
      </c>
      <c r="B137606">
        <v>415178</v>
      </c>
      <c r="C137606" s="2">
        <v>44432.819362459551</v>
      </c>
      <c r="D137606">
        <v>304722</v>
      </c>
      <c r="E137606">
        <f t="shared" si="4300"/>
        <v>19</v>
      </c>
      <c r="F137606" t="str">
        <f t="shared" si="4301"/>
        <v>вторник</v>
      </c>
    </row>
    <row r="137607" spans="1:6" x14ac:dyDescent="0.25">
      <c r="A137607">
        <v>204271</v>
      </c>
      <c r="B137607">
        <v>415180</v>
      </c>
      <c r="C137607" s="2">
        <v>44432.819362459551</v>
      </c>
      <c r="D137607">
        <v>88863</v>
      </c>
      <c r="E137607">
        <f t="shared" si="4300"/>
        <v>19</v>
      </c>
      <c r="F137607" t="str">
        <f t="shared" si="4301"/>
        <v>вторник</v>
      </c>
    </row>
    <row r="137608" spans="1:6" x14ac:dyDescent="0.25">
      <c r="A137608">
        <v>60451</v>
      </c>
      <c r="B137608">
        <v>415182</v>
      </c>
      <c r="C137608" s="2">
        <v>44432.820576051781</v>
      </c>
      <c r="D137608">
        <v>124253</v>
      </c>
      <c r="E137608">
        <f t="shared" si="4300"/>
        <v>19</v>
      </c>
      <c r="F137608" t="str">
        <f t="shared" si="4301"/>
        <v>вторник</v>
      </c>
    </row>
    <row r="137609" spans="1:6" x14ac:dyDescent="0.25">
      <c r="A137609">
        <v>204928</v>
      </c>
      <c r="B137609">
        <v>415184</v>
      </c>
      <c r="C137609" s="2">
        <v>44432.820980582524</v>
      </c>
      <c r="D137609">
        <v>230507</v>
      </c>
      <c r="E137609">
        <f t="shared" si="4300"/>
        <v>19</v>
      </c>
      <c r="F137609" t="str">
        <f t="shared" si="4301"/>
        <v>вторник</v>
      </c>
    </row>
    <row r="137610" spans="1:6" x14ac:dyDescent="0.25">
      <c r="A137610">
        <v>326383</v>
      </c>
      <c r="B137610">
        <v>415185</v>
      </c>
      <c r="C137610" s="2">
        <v>44432.820980582524</v>
      </c>
      <c r="D137610">
        <v>309079</v>
      </c>
      <c r="E137610">
        <f t="shared" si="4300"/>
        <v>19</v>
      </c>
      <c r="F137610" t="str">
        <f t="shared" si="4301"/>
        <v>вторник</v>
      </c>
    </row>
    <row r="137611" spans="1:6" x14ac:dyDescent="0.25">
      <c r="A137611">
        <v>84438</v>
      </c>
      <c r="B137611">
        <v>415190</v>
      </c>
      <c r="C137611" s="2">
        <v>44432.821789644011</v>
      </c>
      <c r="D137611">
        <v>341333</v>
      </c>
      <c r="E137611">
        <f t="shared" si="4300"/>
        <v>19</v>
      </c>
      <c r="F137611" t="str">
        <f t="shared" si="4301"/>
        <v>вторник</v>
      </c>
    </row>
    <row r="137612" spans="1:6" x14ac:dyDescent="0.25">
      <c r="A137612">
        <v>67552</v>
      </c>
      <c r="B137612">
        <v>415193</v>
      </c>
      <c r="C137612" s="2">
        <v>44432.822</v>
      </c>
      <c r="D137612">
        <v>336616</v>
      </c>
      <c r="E137612">
        <f t="shared" si="4300"/>
        <v>19</v>
      </c>
      <c r="F137612" t="str">
        <f t="shared" si="4301"/>
        <v>вторник</v>
      </c>
    </row>
    <row r="137613" spans="1:6" x14ac:dyDescent="0.25">
      <c r="A137613">
        <v>98352</v>
      </c>
      <c r="B137613">
        <v>415196</v>
      </c>
      <c r="C137613" s="2">
        <v>44432.822194174754</v>
      </c>
      <c r="D137613">
        <v>37644</v>
      </c>
      <c r="E137613">
        <f t="shared" si="4300"/>
        <v>19</v>
      </c>
      <c r="F137613" t="str">
        <f t="shared" si="4301"/>
        <v>вторник</v>
      </c>
    </row>
    <row r="137614" spans="1:6" x14ac:dyDescent="0.25">
      <c r="A137614">
        <v>158228</v>
      </c>
      <c r="B137614">
        <v>415199</v>
      </c>
      <c r="C137614" s="2">
        <v>44432.822598705505</v>
      </c>
      <c r="D137614">
        <v>34152</v>
      </c>
      <c r="E137614">
        <f t="shared" si="4300"/>
        <v>19</v>
      </c>
      <c r="F137614" t="str">
        <f t="shared" si="4301"/>
        <v>вторник</v>
      </c>
    </row>
    <row r="137615" spans="1:6" x14ac:dyDescent="0.25">
      <c r="A137615">
        <v>31256</v>
      </c>
      <c r="B137615">
        <v>415201</v>
      </c>
      <c r="C137615" s="2">
        <v>44432.823407766991</v>
      </c>
      <c r="D137615">
        <v>451624</v>
      </c>
      <c r="E137615">
        <f t="shared" si="4300"/>
        <v>19</v>
      </c>
      <c r="F137615" t="str">
        <f t="shared" si="4301"/>
        <v>вторник</v>
      </c>
    </row>
    <row r="137616" spans="1:6" x14ac:dyDescent="0.25">
      <c r="A137616">
        <v>168577</v>
      </c>
      <c r="B137616">
        <v>415204</v>
      </c>
      <c r="C137616" s="2">
        <v>44432.823812297735</v>
      </c>
      <c r="D137616">
        <v>182191</v>
      </c>
      <c r="E137616">
        <f t="shared" si="4300"/>
        <v>19</v>
      </c>
      <c r="F137616" t="str">
        <f t="shared" si="4301"/>
        <v>вторник</v>
      </c>
    </row>
    <row r="137617" spans="1:6" x14ac:dyDescent="0.25">
      <c r="A137617">
        <v>19349</v>
      </c>
      <c r="B137617">
        <v>415206</v>
      </c>
      <c r="C137617" s="2">
        <v>44432.825430420715</v>
      </c>
      <c r="D137617">
        <v>325852</v>
      </c>
      <c r="E137617">
        <f t="shared" si="4300"/>
        <v>19</v>
      </c>
      <c r="F137617" t="str">
        <f t="shared" si="4301"/>
        <v>вторник</v>
      </c>
    </row>
    <row r="137618" spans="1:6" x14ac:dyDescent="0.25">
      <c r="A137618">
        <v>140876</v>
      </c>
      <c r="B137618">
        <v>415211</v>
      </c>
      <c r="C137618" s="2">
        <v>44432.825834951458</v>
      </c>
      <c r="D137618">
        <v>469849</v>
      </c>
      <c r="E137618">
        <f t="shared" si="4300"/>
        <v>19</v>
      </c>
      <c r="F137618" t="str">
        <f t="shared" si="4301"/>
        <v>вторник</v>
      </c>
    </row>
    <row r="137619" spans="1:6" x14ac:dyDescent="0.25">
      <c r="A137619">
        <v>188443</v>
      </c>
      <c r="B137619">
        <v>415214</v>
      </c>
      <c r="C137619" s="2">
        <v>44432.825834951458</v>
      </c>
      <c r="D137619">
        <v>42705</v>
      </c>
      <c r="E137619">
        <f t="shared" si="4300"/>
        <v>19</v>
      </c>
      <c r="F137619" t="str">
        <f t="shared" si="4301"/>
        <v>вторник</v>
      </c>
    </row>
    <row r="137620" spans="1:6" x14ac:dyDescent="0.25">
      <c r="A137620">
        <v>280282</v>
      </c>
      <c r="B137620">
        <v>415217</v>
      </c>
      <c r="C137620" s="2">
        <v>44432.826239482201</v>
      </c>
      <c r="D137620">
        <v>98921</v>
      </c>
      <c r="E137620">
        <f t="shared" si="4300"/>
        <v>19</v>
      </c>
      <c r="F137620" t="str">
        <f t="shared" si="4301"/>
        <v>вторник</v>
      </c>
    </row>
    <row r="137621" spans="1:6" x14ac:dyDescent="0.25">
      <c r="A137621">
        <v>27493</v>
      </c>
      <c r="B137621">
        <v>415218</v>
      </c>
      <c r="C137621" s="2">
        <v>44432.827048543688</v>
      </c>
      <c r="D137621">
        <v>83655</v>
      </c>
      <c r="E137621">
        <f t="shared" si="4300"/>
        <v>19</v>
      </c>
      <c r="F137621" t="str">
        <f t="shared" si="4301"/>
        <v>вторник</v>
      </c>
    </row>
    <row r="137622" spans="1:6" x14ac:dyDescent="0.25">
      <c r="A137622">
        <v>148458</v>
      </c>
      <c r="B137622">
        <v>415219</v>
      </c>
      <c r="C137622" s="2">
        <v>44432.827048543688</v>
      </c>
      <c r="D137622">
        <v>230507</v>
      </c>
      <c r="E137622">
        <f t="shared" si="4300"/>
        <v>19</v>
      </c>
      <c r="F137622" t="str">
        <f t="shared" si="4301"/>
        <v>вторник</v>
      </c>
    </row>
    <row r="137623" spans="1:6" x14ac:dyDescent="0.25">
      <c r="A137623">
        <v>185736</v>
      </c>
      <c r="B137623">
        <v>415224</v>
      </c>
      <c r="C137623" s="2">
        <v>44432.827048543688</v>
      </c>
      <c r="D137623">
        <v>266896</v>
      </c>
      <c r="E137623">
        <f t="shared" si="4300"/>
        <v>19</v>
      </c>
      <c r="F137623" t="str">
        <f t="shared" si="4301"/>
        <v>вторник</v>
      </c>
    </row>
    <row r="137624" spans="1:6" x14ac:dyDescent="0.25">
      <c r="A137624">
        <v>142472</v>
      </c>
      <c r="B137624">
        <v>415226</v>
      </c>
      <c r="C137624" s="2">
        <v>44432.829071197411</v>
      </c>
      <c r="D137624">
        <v>258251</v>
      </c>
      <c r="E137624">
        <f t="shared" si="4300"/>
        <v>19</v>
      </c>
      <c r="F137624" t="str">
        <f t="shared" si="4301"/>
        <v>вторник</v>
      </c>
    </row>
    <row r="137625" spans="1:6" x14ac:dyDescent="0.25">
      <c r="A137625">
        <v>270559</v>
      </c>
      <c r="B137625">
        <v>415230</v>
      </c>
      <c r="C137625" s="2">
        <v>44432.829475728155</v>
      </c>
      <c r="D137625">
        <v>204394</v>
      </c>
      <c r="E137625">
        <f t="shared" si="4300"/>
        <v>19</v>
      </c>
      <c r="F137625" t="str">
        <f t="shared" si="4301"/>
        <v>вторник</v>
      </c>
    </row>
    <row r="137626" spans="1:6" x14ac:dyDescent="0.25">
      <c r="A137626">
        <v>179177</v>
      </c>
      <c r="B137626">
        <v>415235</v>
      </c>
      <c r="C137626" s="2">
        <v>44432.831902912621</v>
      </c>
      <c r="D137626">
        <v>54917</v>
      </c>
      <c r="E137626">
        <f t="shared" si="4300"/>
        <v>19</v>
      </c>
      <c r="F137626" t="str">
        <f t="shared" si="4301"/>
        <v>вторник</v>
      </c>
    </row>
    <row r="137627" spans="1:6" x14ac:dyDescent="0.25">
      <c r="A137627">
        <v>302889</v>
      </c>
      <c r="B137627">
        <v>415240</v>
      </c>
      <c r="C137627" s="2">
        <v>44432.831902912621</v>
      </c>
      <c r="D137627">
        <v>17862</v>
      </c>
      <c r="E137627">
        <f t="shared" si="4300"/>
        <v>19</v>
      </c>
      <c r="F137627" t="str">
        <f t="shared" si="4301"/>
        <v>вторник</v>
      </c>
    </row>
    <row r="137628" spans="1:6" x14ac:dyDescent="0.25">
      <c r="A137628">
        <v>294135</v>
      </c>
      <c r="B137628">
        <v>415244</v>
      </c>
      <c r="C137628" s="2">
        <v>44432.833521035594</v>
      </c>
      <c r="D137628">
        <v>127233</v>
      </c>
      <c r="E137628">
        <f t="shared" si="4300"/>
        <v>20</v>
      </c>
      <c r="F137628" t="str">
        <f t="shared" si="4301"/>
        <v>вторник</v>
      </c>
    </row>
    <row r="137629" spans="1:6" x14ac:dyDescent="0.25">
      <c r="A137629">
        <v>101557</v>
      </c>
      <c r="B137629">
        <v>415245</v>
      </c>
      <c r="C137629" s="2">
        <v>44432.834330097088</v>
      </c>
      <c r="D137629">
        <v>16360</v>
      </c>
      <c r="E137629">
        <f t="shared" si="4300"/>
        <v>20</v>
      </c>
      <c r="F137629" t="str">
        <f t="shared" si="4301"/>
        <v>вторник</v>
      </c>
    </row>
    <row r="137630" spans="1:6" x14ac:dyDescent="0.25">
      <c r="A137630">
        <v>210958</v>
      </c>
      <c r="B137630">
        <v>415247</v>
      </c>
      <c r="C137630" s="2">
        <v>44432.834330097088</v>
      </c>
      <c r="D137630">
        <v>266293</v>
      </c>
      <c r="E137630">
        <f t="shared" si="4300"/>
        <v>20</v>
      </c>
      <c r="F137630" t="str">
        <f t="shared" si="4301"/>
        <v>вторник</v>
      </c>
    </row>
    <row r="137631" spans="1:6" x14ac:dyDescent="0.25">
      <c r="A137631">
        <v>12543</v>
      </c>
      <c r="B137631">
        <v>415249</v>
      </c>
      <c r="C137631" s="2">
        <v>44432.835543689325</v>
      </c>
      <c r="D137631">
        <v>411922</v>
      </c>
      <c r="E137631">
        <f t="shared" si="4300"/>
        <v>20</v>
      </c>
      <c r="F137631" t="str">
        <f t="shared" si="4301"/>
        <v>вторник</v>
      </c>
    </row>
    <row r="137632" spans="1:6" x14ac:dyDescent="0.25">
      <c r="A137632">
        <v>91390</v>
      </c>
      <c r="B137632">
        <v>415251</v>
      </c>
      <c r="C137632" s="2">
        <v>44432.837161812298</v>
      </c>
      <c r="D137632">
        <v>239944</v>
      </c>
      <c r="E137632">
        <f t="shared" si="4300"/>
        <v>20</v>
      </c>
      <c r="F137632" t="str">
        <f t="shared" si="4301"/>
        <v>вторник</v>
      </c>
    </row>
    <row r="137633" spans="1:6" x14ac:dyDescent="0.25">
      <c r="A137633">
        <v>162579</v>
      </c>
      <c r="B137633">
        <v>415254</v>
      </c>
      <c r="C137633" s="2">
        <v>44432.838375404528</v>
      </c>
      <c r="D137633">
        <v>21407</v>
      </c>
      <c r="E137633">
        <f t="shared" si="4300"/>
        <v>20</v>
      </c>
      <c r="F137633" t="str">
        <f t="shared" si="4301"/>
        <v>вторник</v>
      </c>
    </row>
    <row r="137634" spans="1:6" x14ac:dyDescent="0.25">
      <c r="A137634">
        <v>15335</v>
      </c>
      <c r="B137634">
        <v>415257</v>
      </c>
      <c r="C137634" s="2">
        <v>44432.839184466015</v>
      </c>
      <c r="D137634">
        <v>428248</v>
      </c>
      <c r="E137634">
        <f t="shared" si="4300"/>
        <v>20</v>
      </c>
      <c r="F137634" t="str">
        <f t="shared" si="4301"/>
        <v>вторник</v>
      </c>
    </row>
    <row r="137635" spans="1:6" x14ac:dyDescent="0.25">
      <c r="A137635">
        <v>69537</v>
      </c>
      <c r="B137635">
        <v>415261</v>
      </c>
      <c r="C137635" s="2">
        <v>44432.839184466022</v>
      </c>
      <c r="D137635">
        <v>250679</v>
      </c>
      <c r="E137635">
        <f t="shared" si="4300"/>
        <v>20</v>
      </c>
      <c r="F137635" t="str">
        <f t="shared" si="4301"/>
        <v>вторник</v>
      </c>
    </row>
    <row r="137636" spans="1:6" x14ac:dyDescent="0.25">
      <c r="A137636">
        <v>346587</v>
      </c>
      <c r="B137636">
        <v>415265</v>
      </c>
      <c r="C137636" s="2">
        <v>44432.839588996765</v>
      </c>
      <c r="D137636">
        <v>155227</v>
      </c>
      <c r="E137636">
        <f t="shared" si="4300"/>
        <v>20</v>
      </c>
      <c r="F137636" t="str">
        <f t="shared" si="4301"/>
        <v>вторник</v>
      </c>
    </row>
    <row r="137637" spans="1:6" x14ac:dyDescent="0.25">
      <c r="A137637">
        <v>96146</v>
      </c>
      <c r="B137637">
        <v>415270</v>
      </c>
      <c r="C137637" s="2">
        <v>44432.843634304212</v>
      </c>
      <c r="D137637">
        <v>162725</v>
      </c>
      <c r="E137637">
        <f t="shared" si="4300"/>
        <v>20</v>
      </c>
      <c r="F137637" t="str">
        <f t="shared" si="4301"/>
        <v>вторник</v>
      </c>
    </row>
    <row r="137638" spans="1:6" x14ac:dyDescent="0.25">
      <c r="A137638">
        <v>175486</v>
      </c>
      <c r="B137638">
        <v>415275</v>
      </c>
      <c r="C137638" s="2">
        <v>44432.843634304212</v>
      </c>
      <c r="D137638">
        <v>68733</v>
      </c>
      <c r="E137638">
        <f t="shared" si="4300"/>
        <v>20</v>
      </c>
      <c r="F137638" t="str">
        <f t="shared" si="4301"/>
        <v>вторник</v>
      </c>
    </row>
    <row r="137639" spans="1:6" x14ac:dyDescent="0.25">
      <c r="A137639">
        <v>97828</v>
      </c>
      <c r="B137639">
        <v>415278</v>
      </c>
      <c r="C137639" s="2">
        <v>44432.844038834948</v>
      </c>
      <c r="D137639">
        <v>324743</v>
      </c>
      <c r="E137639">
        <f t="shared" si="4300"/>
        <v>20</v>
      </c>
      <c r="F137639" t="str">
        <f t="shared" si="4301"/>
        <v>вторник</v>
      </c>
    </row>
    <row r="137640" spans="1:6" x14ac:dyDescent="0.25">
      <c r="A137640">
        <v>58778</v>
      </c>
      <c r="B137640">
        <v>415281</v>
      </c>
      <c r="C137640" s="2">
        <v>44432.846870550165</v>
      </c>
      <c r="D137640">
        <v>74456</v>
      </c>
      <c r="E137640">
        <f t="shared" si="4300"/>
        <v>20</v>
      </c>
      <c r="F137640" t="str">
        <f t="shared" si="4301"/>
        <v>вторник</v>
      </c>
    </row>
    <row r="137641" spans="1:6" x14ac:dyDescent="0.25">
      <c r="A137641">
        <v>61863</v>
      </c>
      <c r="B137641">
        <v>415282</v>
      </c>
      <c r="C137641" s="2">
        <v>44432.846870550165</v>
      </c>
      <c r="D137641">
        <v>51713</v>
      </c>
      <c r="E137641">
        <f t="shared" si="4300"/>
        <v>20</v>
      </c>
      <c r="F137641" t="str">
        <f t="shared" si="4301"/>
        <v>вторник</v>
      </c>
    </row>
    <row r="137642" spans="1:6" x14ac:dyDescent="0.25">
      <c r="A137642">
        <v>221310</v>
      </c>
      <c r="B137642">
        <v>415284</v>
      </c>
      <c r="C137642" s="2">
        <v>44432.846870550165</v>
      </c>
      <c r="D137642">
        <v>187427</v>
      </c>
      <c r="E137642">
        <f t="shared" si="4300"/>
        <v>20</v>
      </c>
      <c r="F137642" t="str">
        <f t="shared" si="4301"/>
        <v>вторник</v>
      </c>
    </row>
    <row r="137643" spans="1:6" x14ac:dyDescent="0.25">
      <c r="A137643">
        <v>300914</v>
      </c>
      <c r="B137643">
        <v>415288</v>
      </c>
      <c r="C137643" s="2">
        <v>44432.846870550165</v>
      </c>
      <c r="D137643">
        <v>294042</v>
      </c>
      <c r="E137643">
        <f t="shared" si="4300"/>
        <v>20</v>
      </c>
      <c r="F137643" t="str">
        <f t="shared" si="4301"/>
        <v>вторник</v>
      </c>
    </row>
    <row r="137644" spans="1:6" x14ac:dyDescent="0.25">
      <c r="A137644">
        <v>160255</v>
      </c>
      <c r="B137644">
        <v>415293</v>
      </c>
      <c r="C137644" s="2">
        <v>44432.847666666661</v>
      </c>
      <c r="D137644">
        <v>145779</v>
      </c>
      <c r="E137644">
        <f t="shared" si="4300"/>
        <v>20</v>
      </c>
      <c r="F137644" t="str">
        <f t="shared" si="4301"/>
        <v>вторник</v>
      </c>
    </row>
    <row r="137645" spans="1:6" x14ac:dyDescent="0.25">
      <c r="A137645">
        <v>208024</v>
      </c>
      <c r="B137645">
        <v>415296</v>
      </c>
      <c r="C137645" s="2">
        <v>44432.847666666661</v>
      </c>
      <c r="D137645">
        <v>122902</v>
      </c>
      <c r="E137645">
        <f t="shared" si="4300"/>
        <v>20</v>
      </c>
      <c r="F137645" t="str">
        <f t="shared" si="4301"/>
        <v>вторник</v>
      </c>
    </row>
    <row r="137646" spans="1:6" x14ac:dyDescent="0.25">
      <c r="A137646">
        <v>10410</v>
      </c>
      <c r="B137646">
        <v>415301</v>
      </c>
      <c r="C137646" s="2">
        <v>44432.848084142395</v>
      </c>
      <c r="D137646">
        <v>396575</v>
      </c>
      <c r="E137646">
        <f t="shared" si="4300"/>
        <v>20</v>
      </c>
      <c r="F137646" t="str">
        <f t="shared" si="4301"/>
        <v>вторник</v>
      </c>
    </row>
    <row r="137647" spans="1:6" x14ac:dyDescent="0.25">
      <c r="A137647">
        <v>7388</v>
      </c>
      <c r="B137647">
        <v>415302</v>
      </c>
      <c r="C137647" s="2">
        <v>44432.850106796119</v>
      </c>
      <c r="D137647">
        <v>32088</v>
      </c>
      <c r="E137647">
        <f t="shared" si="4300"/>
        <v>20</v>
      </c>
      <c r="F137647" t="str">
        <f t="shared" si="4301"/>
        <v>вторник</v>
      </c>
    </row>
    <row r="137648" spans="1:6" x14ac:dyDescent="0.25">
      <c r="A137648">
        <v>166822</v>
      </c>
      <c r="B137648">
        <v>415307</v>
      </c>
      <c r="C137648" s="2">
        <v>44432.850106796119</v>
      </c>
      <c r="D137648">
        <v>123413</v>
      </c>
      <c r="E137648">
        <f t="shared" si="4300"/>
        <v>20</v>
      </c>
      <c r="F137648" t="str">
        <f t="shared" si="4301"/>
        <v>вторник</v>
      </c>
    </row>
    <row r="137649" spans="1:6" x14ac:dyDescent="0.25">
      <c r="A137649">
        <v>222812</v>
      </c>
      <c r="B137649">
        <v>415310</v>
      </c>
      <c r="C137649" s="2">
        <v>44432.850106796119</v>
      </c>
      <c r="D137649">
        <v>122902</v>
      </c>
      <c r="E137649">
        <f t="shared" si="4300"/>
        <v>20</v>
      </c>
      <c r="F137649" t="str">
        <f t="shared" si="4301"/>
        <v>вторник</v>
      </c>
    </row>
    <row r="137650" spans="1:6" x14ac:dyDescent="0.25">
      <c r="A137650">
        <v>133047</v>
      </c>
      <c r="B137650">
        <v>415315</v>
      </c>
      <c r="C137650" s="2">
        <v>44432.852938511329</v>
      </c>
      <c r="D137650">
        <v>21760</v>
      </c>
      <c r="E137650">
        <f t="shared" si="4300"/>
        <v>20</v>
      </c>
      <c r="F137650" t="str">
        <f t="shared" si="4301"/>
        <v>вторник</v>
      </c>
    </row>
    <row r="137651" spans="1:6" x14ac:dyDescent="0.25">
      <c r="A137651">
        <v>331396</v>
      </c>
      <c r="B137651">
        <v>415320</v>
      </c>
      <c r="C137651" s="2">
        <v>44432.853343042072</v>
      </c>
      <c r="D137651">
        <v>51317</v>
      </c>
      <c r="E137651">
        <f t="shared" si="4300"/>
        <v>20</v>
      </c>
      <c r="F137651" t="str">
        <f t="shared" si="4301"/>
        <v>вторник</v>
      </c>
    </row>
    <row r="137652" spans="1:6" x14ac:dyDescent="0.25">
      <c r="A137652">
        <v>305660</v>
      </c>
      <c r="B137652">
        <v>415322</v>
      </c>
      <c r="C137652" s="2">
        <v>44432.856983818769</v>
      </c>
      <c r="D137652">
        <v>274147</v>
      </c>
      <c r="E137652">
        <f t="shared" si="4300"/>
        <v>20</v>
      </c>
      <c r="F137652" t="str">
        <f t="shared" si="4301"/>
        <v>вторник</v>
      </c>
    </row>
    <row r="137653" spans="1:6" x14ac:dyDescent="0.25">
      <c r="A137653">
        <v>326499</v>
      </c>
      <c r="B137653">
        <v>415323</v>
      </c>
      <c r="C137653" s="2">
        <v>44432.857792880262</v>
      </c>
      <c r="D137653">
        <v>21760</v>
      </c>
      <c r="E137653">
        <f t="shared" si="4300"/>
        <v>20</v>
      </c>
      <c r="F137653" t="str">
        <f t="shared" si="4301"/>
        <v>вторник</v>
      </c>
    </row>
    <row r="137654" spans="1:6" x14ac:dyDescent="0.25">
      <c r="A137654">
        <v>2136</v>
      </c>
      <c r="B137654">
        <v>415326</v>
      </c>
      <c r="C137654" s="2">
        <v>44432.858601941742</v>
      </c>
      <c r="D137654">
        <v>154256</v>
      </c>
      <c r="E137654">
        <f t="shared" si="4300"/>
        <v>20</v>
      </c>
      <c r="F137654" t="str">
        <f t="shared" si="4301"/>
        <v>вторник</v>
      </c>
    </row>
    <row r="137655" spans="1:6" x14ac:dyDescent="0.25">
      <c r="A137655">
        <v>293524</v>
      </c>
      <c r="B137655">
        <v>415329</v>
      </c>
      <c r="C137655" s="2">
        <v>44432.858601941742</v>
      </c>
      <c r="D137655">
        <v>251243</v>
      </c>
      <c r="E137655">
        <f t="shared" si="4300"/>
        <v>20</v>
      </c>
      <c r="F137655" t="str">
        <f t="shared" si="4301"/>
        <v>вторник</v>
      </c>
    </row>
    <row r="137656" spans="1:6" x14ac:dyDescent="0.25">
      <c r="A137656">
        <v>347955</v>
      </c>
      <c r="B137656">
        <v>415330</v>
      </c>
      <c r="C137656" s="2">
        <v>44432.858601941749</v>
      </c>
      <c r="D137656">
        <v>246005</v>
      </c>
      <c r="E137656">
        <f t="shared" si="4300"/>
        <v>20</v>
      </c>
      <c r="F137656" t="str">
        <f t="shared" si="4301"/>
        <v>вторник</v>
      </c>
    </row>
    <row r="137657" spans="1:6" x14ac:dyDescent="0.25">
      <c r="A137657">
        <v>71718</v>
      </c>
      <c r="B137657">
        <v>415332</v>
      </c>
      <c r="C137657" s="2">
        <v>44432.859411003235</v>
      </c>
      <c r="D137657">
        <v>74456</v>
      </c>
      <c r="E137657">
        <f t="shared" si="4300"/>
        <v>20</v>
      </c>
      <c r="F137657" t="str">
        <f t="shared" si="4301"/>
        <v>вторник</v>
      </c>
    </row>
    <row r="137658" spans="1:6" x14ac:dyDescent="0.25">
      <c r="A137658">
        <v>27539</v>
      </c>
      <c r="B137658">
        <v>415336</v>
      </c>
      <c r="C137658" s="2">
        <v>44432.859815533986</v>
      </c>
      <c r="D137658">
        <v>179887</v>
      </c>
      <c r="E137658">
        <f t="shared" si="4300"/>
        <v>20</v>
      </c>
      <c r="F137658" t="str">
        <f t="shared" si="4301"/>
        <v>вторник</v>
      </c>
    </row>
    <row r="137659" spans="1:6" x14ac:dyDescent="0.25">
      <c r="A137659">
        <v>65710</v>
      </c>
      <c r="B137659">
        <v>415339</v>
      </c>
      <c r="C137659" s="2">
        <v>44432.861029126216</v>
      </c>
      <c r="D137659">
        <v>217497</v>
      </c>
      <c r="E137659">
        <f t="shared" si="4300"/>
        <v>20</v>
      </c>
      <c r="F137659" t="str">
        <f t="shared" si="4301"/>
        <v>вторник</v>
      </c>
    </row>
    <row r="137660" spans="1:6" x14ac:dyDescent="0.25">
      <c r="A137660">
        <v>329124</v>
      </c>
      <c r="B137660">
        <v>415340</v>
      </c>
      <c r="C137660" s="2">
        <v>44432.862000000001</v>
      </c>
      <c r="D137660">
        <v>95024</v>
      </c>
      <c r="E137660">
        <f t="shared" si="4300"/>
        <v>20</v>
      </c>
      <c r="F137660" t="str">
        <f t="shared" si="4301"/>
        <v>вторник</v>
      </c>
    </row>
    <row r="137661" spans="1:6" x14ac:dyDescent="0.25">
      <c r="A137661">
        <v>180766</v>
      </c>
      <c r="B137661">
        <v>415342</v>
      </c>
      <c r="C137661" s="2">
        <v>44432.862333333338</v>
      </c>
      <c r="D137661">
        <v>439981</v>
      </c>
      <c r="E137661">
        <f t="shared" si="4300"/>
        <v>20</v>
      </c>
      <c r="F137661" t="str">
        <f t="shared" si="4301"/>
        <v>вторник</v>
      </c>
    </row>
    <row r="137662" spans="1:6" x14ac:dyDescent="0.25">
      <c r="A137662">
        <v>257267</v>
      </c>
      <c r="B137662">
        <v>415345</v>
      </c>
      <c r="C137662" s="2">
        <v>44432.863051779939</v>
      </c>
      <c r="D137662">
        <v>100412</v>
      </c>
      <c r="E137662">
        <f t="shared" si="4300"/>
        <v>20</v>
      </c>
      <c r="F137662" t="str">
        <f t="shared" si="4301"/>
        <v>вторник</v>
      </c>
    </row>
    <row r="137663" spans="1:6" x14ac:dyDescent="0.25">
      <c r="A137663">
        <v>48977</v>
      </c>
      <c r="B137663">
        <v>415346</v>
      </c>
      <c r="C137663" s="2">
        <v>44432.863860841426</v>
      </c>
      <c r="D137663">
        <v>102876</v>
      </c>
      <c r="E137663">
        <f t="shared" si="4300"/>
        <v>20</v>
      </c>
      <c r="F137663" t="str">
        <f t="shared" si="4301"/>
        <v>вторник</v>
      </c>
    </row>
    <row r="137664" spans="1:6" x14ac:dyDescent="0.25">
      <c r="A137664">
        <v>47651</v>
      </c>
      <c r="B137664">
        <v>415350</v>
      </c>
      <c r="C137664" s="2">
        <v>44432.864669902912</v>
      </c>
      <c r="D137664">
        <v>154374</v>
      </c>
      <c r="E137664">
        <f t="shared" si="4300"/>
        <v>20</v>
      </c>
      <c r="F137664" t="str">
        <f t="shared" si="4301"/>
        <v>вторник</v>
      </c>
    </row>
    <row r="137665" spans="1:6" x14ac:dyDescent="0.25">
      <c r="A137665">
        <v>313730</v>
      </c>
      <c r="B137665">
        <v>415355</v>
      </c>
      <c r="C137665" s="2">
        <v>44432.867501618122</v>
      </c>
      <c r="D137665">
        <v>147928</v>
      </c>
      <c r="E137665">
        <f t="shared" si="4300"/>
        <v>20</v>
      </c>
      <c r="F137665" t="str">
        <f t="shared" si="4301"/>
        <v>вторник</v>
      </c>
    </row>
    <row r="137666" spans="1:6" x14ac:dyDescent="0.25">
      <c r="A137666">
        <v>179690</v>
      </c>
      <c r="B137666">
        <v>415359</v>
      </c>
      <c r="C137666" s="2">
        <v>44432.869119741103</v>
      </c>
      <c r="D137666">
        <v>326220</v>
      </c>
      <c r="E137666">
        <f t="shared" si="4300"/>
        <v>20</v>
      </c>
      <c r="F137666" t="str">
        <f t="shared" si="4301"/>
        <v>вторник</v>
      </c>
    </row>
    <row r="137667" spans="1:6" x14ac:dyDescent="0.25">
      <c r="A137667">
        <v>311344</v>
      </c>
      <c r="B137667">
        <v>415360</v>
      </c>
      <c r="C137667" s="2">
        <v>44432.869119741103</v>
      </c>
      <c r="D137667">
        <v>76405</v>
      </c>
      <c r="E137667">
        <f t="shared" ref="E137667:E137730" si="4302">HOUR(C137667)</f>
        <v>20</v>
      </c>
      <c r="F137667" t="str">
        <f t="shared" ref="F137667:F137730" si="4303">TEXT(C137667,"дддд")</f>
        <v>вторник</v>
      </c>
    </row>
    <row r="137668" spans="1:6" x14ac:dyDescent="0.25">
      <c r="A137668">
        <v>172792</v>
      </c>
      <c r="B137668">
        <v>415365</v>
      </c>
      <c r="C137668" s="2">
        <v>44432.870737864076</v>
      </c>
      <c r="D137668">
        <v>411922</v>
      </c>
      <c r="E137668">
        <f t="shared" si="4302"/>
        <v>20</v>
      </c>
      <c r="F137668" t="str">
        <f t="shared" si="4303"/>
        <v>вторник</v>
      </c>
    </row>
    <row r="137669" spans="1:6" x14ac:dyDescent="0.25">
      <c r="A137669">
        <v>220043</v>
      </c>
      <c r="B137669">
        <v>415366</v>
      </c>
      <c r="C137669" s="2">
        <v>44432.871142394826</v>
      </c>
      <c r="D137669">
        <v>318314</v>
      </c>
      <c r="E137669">
        <f t="shared" si="4302"/>
        <v>20</v>
      </c>
      <c r="F137669" t="str">
        <f t="shared" si="4303"/>
        <v>вторник</v>
      </c>
    </row>
    <row r="137670" spans="1:6" x14ac:dyDescent="0.25">
      <c r="A137670">
        <v>94917</v>
      </c>
      <c r="B137670">
        <v>415370</v>
      </c>
      <c r="C137670" s="2">
        <v>44432.871951456313</v>
      </c>
      <c r="D137670">
        <v>394819</v>
      </c>
      <c r="E137670">
        <f t="shared" si="4302"/>
        <v>20</v>
      </c>
      <c r="F137670" t="str">
        <f t="shared" si="4303"/>
        <v>вторник</v>
      </c>
    </row>
    <row r="137671" spans="1:6" x14ac:dyDescent="0.25">
      <c r="A137671">
        <v>164952</v>
      </c>
      <c r="B137671">
        <v>415374</v>
      </c>
      <c r="C137671" s="2">
        <v>44432.873165048542</v>
      </c>
      <c r="D137671">
        <v>180017</v>
      </c>
      <c r="E137671">
        <f t="shared" si="4302"/>
        <v>20</v>
      </c>
      <c r="F137671" t="str">
        <f t="shared" si="4303"/>
        <v>вторник</v>
      </c>
    </row>
    <row r="137672" spans="1:6" x14ac:dyDescent="0.25">
      <c r="A137672">
        <v>102980</v>
      </c>
      <c r="B137672">
        <v>415377</v>
      </c>
      <c r="C137672" s="2">
        <v>44432.873974110029</v>
      </c>
      <c r="D137672">
        <v>78646</v>
      </c>
      <c r="E137672">
        <f t="shared" si="4302"/>
        <v>20</v>
      </c>
      <c r="F137672" t="str">
        <f t="shared" si="4303"/>
        <v>вторник</v>
      </c>
    </row>
    <row r="137673" spans="1:6" x14ac:dyDescent="0.25">
      <c r="A137673">
        <v>288110</v>
      </c>
      <c r="B137673">
        <v>415379</v>
      </c>
      <c r="C137673" s="2">
        <v>44432.873974110029</v>
      </c>
      <c r="D137673">
        <v>78273</v>
      </c>
      <c r="E137673">
        <f t="shared" si="4302"/>
        <v>20</v>
      </c>
      <c r="F137673" t="str">
        <f t="shared" si="4303"/>
        <v>вторник</v>
      </c>
    </row>
    <row r="137674" spans="1:6" x14ac:dyDescent="0.25">
      <c r="A137674">
        <v>100067</v>
      </c>
      <c r="B137674">
        <v>415380</v>
      </c>
      <c r="C137674" s="2">
        <v>44432.874378640779</v>
      </c>
      <c r="D137674">
        <v>55354</v>
      </c>
      <c r="E137674">
        <f t="shared" si="4302"/>
        <v>20</v>
      </c>
      <c r="F137674" t="str">
        <f t="shared" si="4303"/>
        <v>вторник</v>
      </c>
    </row>
    <row r="137675" spans="1:6" x14ac:dyDescent="0.25">
      <c r="A137675">
        <v>114520</v>
      </c>
      <c r="B137675">
        <v>415381</v>
      </c>
      <c r="C137675" s="2">
        <v>44432.874378640779</v>
      </c>
      <c r="D137675">
        <v>222405</v>
      </c>
      <c r="E137675">
        <f t="shared" si="4302"/>
        <v>20</v>
      </c>
      <c r="F137675" t="str">
        <f t="shared" si="4303"/>
        <v>вторник</v>
      </c>
    </row>
    <row r="137676" spans="1:6" x14ac:dyDescent="0.25">
      <c r="A137676">
        <v>40016</v>
      </c>
      <c r="B137676">
        <v>415382</v>
      </c>
      <c r="C137676" s="2">
        <v>44432.875187702266</v>
      </c>
      <c r="D137676">
        <v>439981</v>
      </c>
      <c r="E137676">
        <f t="shared" si="4302"/>
        <v>21</v>
      </c>
      <c r="F137676" t="str">
        <f t="shared" si="4303"/>
        <v>вторник</v>
      </c>
    </row>
    <row r="137677" spans="1:6" x14ac:dyDescent="0.25">
      <c r="A137677">
        <v>113059</v>
      </c>
      <c r="B137677">
        <v>415383</v>
      </c>
      <c r="C137677" s="2">
        <v>44432.87599676376</v>
      </c>
      <c r="D137677">
        <v>454139</v>
      </c>
      <c r="E137677">
        <f t="shared" si="4302"/>
        <v>21</v>
      </c>
      <c r="F137677" t="str">
        <f t="shared" si="4303"/>
        <v>вторник</v>
      </c>
    </row>
    <row r="137678" spans="1:6" x14ac:dyDescent="0.25">
      <c r="A137678">
        <v>269249</v>
      </c>
      <c r="B137678">
        <v>415384</v>
      </c>
      <c r="C137678" s="2">
        <v>44432.876805825246</v>
      </c>
      <c r="D137678">
        <v>250679</v>
      </c>
      <c r="E137678">
        <f t="shared" si="4302"/>
        <v>21</v>
      </c>
      <c r="F137678" t="str">
        <f t="shared" si="4303"/>
        <v>вторник</v>
      </c>
    </row>
    <row r="137679" spans="1:6" x14ac:dyDescent="0.25">
      <c r="A137679">
        <v>87761</v>
      </c>
      <c r="B137679">
        <v>415386</v>
      </c>
      <c r="C137679" s="2">
        <v>44432.87721035599</v>
      </c>
      <c r="D137679">
        <v>343491</v>
      </c>
      <c r="E137679">
        <f t="shared" si="4302"/>
        <v>21</v>
      </c>
      <c r="F137679" t="str">
        <f t="shared" si="4303"/>
        <v>вторник</v>
      </c>
    </row>
    <row r="137680" spans="1:6" x14ac:dyDescent="0.25">
      <c r="A137680">
        <v>210914</v>
      </c>
      <c r="B137680">
        <v>415387</v>
      </c>
      <c r="C137680" s="2">
        <v>44432.878828478963</v>
      </c>
      <c r="D137680">
        <v>351192</v>
      </c>
      <c r="E137680">
        <f t="shared" si="4302"/>
        <v>21</v>
      </c>
      <c r="F137680" t="str">
        <f t="shared" si="4303"/>
        <v>вторник</v>
      </c>
    </row>
    <row r="137681" spans="1:6" x14ac:dyDescent="0.25">
      <c r="A137681">
        <v>19072</v>
      </c>
      <c r="B137681">
        <v>415391</v>
      </c>
      <c r="C137681" s="2">
        <v>44432.879233009713</v>
      </c>
      <c r="D137681">
        <v>90383</v>
      </c>
      <c r="E137681">
        <f t="shared" si="4302"/>
        <v>21</v>
      </c>
      <c r="F137681" t="str">
        <f t="shared" si="4303"/>
        <v>вторник</v>
      </c>
    </row>
    <row r="137682" spans="1:6" x14ac:dyDescent="0.25">
      <c r="A137682">
        <v>148633</v>
      </c>
      <c r="B137682">
        <v>415392</v>
      </c>
      <c r="C137682" s="2">
        <v>44432.879637540449</v>
      </c>
      <c r="D137682">
        <v>154228</v>
      </c>
      <c r="E137682">
        <f t="shared" si="4302"/>
        <v>21</v>
      </c>
      <c r="F137682" t="str">
        <f t="shared" si="4303"/>
        <v>вторник</v>
      </c>
    </row>
    <row r="137683" spans="1:6" x14ac:dyDescent="0.25">
      <c r="A137683">
        <v>232696</v>
      </c>
      <c r="B137683">
        <v>415393</v>
      </c>
      <c r="C137683" s="2">
        <v>44432.879637540449</v>
      </c>
      <c r="D137683">
        <v>439981</v>
      </c>
      <c r="E137683">
        <f t="shared" si="4302"/>
        <v>21</v>
      </c>
      <c r="F137683" t="str">
        <f t="shared" si="4303"/>
        <v>вторник</v>
      </c>
    </row>
    <row r="137684" spans="1:6" x14ac:dyDescent="0.25">
      <c r="A137684">
        <v>329757</v>
      </c>
      <c r="B137684">
        <v>415397</v>
      </c>
      <c r="C137684" s="2">
        <v>44432.879637540449</v>
      </c>
      <c r="D137684">
        <v>320264</v>
      </c>
      <c r="E137684">
        <f t="shared" si="4302"/>
        <v>21</v>
      </c>
      <c r="F137684" t="str">
        <f t="shared" si="4303"/>
        <v>вторник</v>
      </c>
    </row>
    <row r="137685" spans="1:6" x14ac:dyDescent="0.25">
      <c r="A137685">
        <v>175663</v>
      </c>
      <c r="B137685">
        <v>415399</v>
      </c>
      <c r="C137685" s="2">
        <v>44432.880446601943</v>
      </c>
      <c r="D137685">
        <v>470762</v>
      </c>
      <c r="E137685">
        <f t="shared" si="4302"/>
        <v>21</v>
      </c>
      <c r="F137685" t="str">
        <f t="shared" si="4303"/>
        <v>вторник</v>
      </c>
    </row>
    <row r="137686" spans="1:6" x14ac:dyDescent="0.25">
      <c r="A137686">
        <v>32596</v>
      </c>
      <c r="B137686">
        <v>415401</v>
      </c>
      <c r="C137686" s="2">
        <v>44432.881255663429</v>
      </c>
      <c r="D137686">
        <v>265820</v>
      </c>
      <c r="E137686">
        <f t="shared" si="4302"/>
        <v>21</v>
      </c>
      <c r="F137686" t="str">
        <f t="shared" si="4303"/>
        <v>вторник</v>
      </c>
    </row>
    <row r="137687" spans="1:6" x14ac:dyDescent="0.25">
      <c r="A137687">
        <v>67819</v>
      </c>
      <c r="B137687">
        <v>415403</v>
      </c>
      <c r="C137687" s="2">
        <v>44432.882469255666</v>
      </c>
      <c r="D137687">
        <v>160701</v>
      </c>
      <c r="E137687">
        <f t="shared" si="4302"/>
        <v>21</v>
      </c>
      <c r="F137687" t="str">
        <f t="shared" si="4303"/>
        <v>вторник</v>
      </c>
    </row>
    <row r="137688" spans="1:6" x14ac:dyDescent="0.25">
      <c r="A137688">
        <v>101126</v>
      </c>
      <c r="B137688">
        <v>415405</v>
      </c>
      <c r="C137688" s="2">
        <v>44432.882469255666</v>
      </c>
      <c r="D137688">
        <v>123413</v>
      </c>
      <c r="E137688">
        <f t="shared" si="4302"/>
        <v>21</v>
      </c>
      <c r="F137688" t="str">
        <f t="shared" si="4303"/>
        <v>вторник</v>
      </c>
    </row>
    <row r="137689" spans="1:6" x14ac:dyDescent="0.25">
      <c r="A137689">
        <v>175622</v>
      </c>
      <c r="B137689">
        <v>415408</v>
      </c>
      <c r="C137689" s="2">
        <v>44432.882873786402</v>
      </c>
      <c r="D137689">
        <v>344690</v>
      </c>
      <c r="E137689">
        <f t="shared" si="4302"/>
        <v>21</v>
      </c>
      <c r="F137689" t="str">
        <f t="shared" si="4303"/>
        <v>вторник</v>
      </c>
    </row>
    <row r="137690" spans="1:6" x14ac:dyDescent="0.25">
      <c r="A137690">
        <v>248039</v>
      </c>
      <c r="B137690">
        <v>415411</v>
      </c>
      <c r="C137690" s="2">
        <v>44432.882873786402</v>
      </c>
      <c r="D137690">
        <v>423730</v>
      </c>
      <c r="E137690">
        <f t="shared" si="4302"/>
        <v>21</v>
      </c>
      <c r="F137690" t="str">
        <f t="shared" si="4303"/>
        <v>вторник</v>
      </c>
    </row>
    <row r="137691" spans="1:6" x14ac:dyDescent="0.25">
      <c r="A137691">
        <v>84879</v>
      </c>
      <c r="B137691">
        <v>415415</v>
      </c>
      <c r="C137691" s="2">
        <v>44432.883278317153</v>
      </c>
      <c r="D137691">
        <v>241927</v>
      </c>
      <c r="E137691">
        <f t="shared" si="4302"/>
        <v>21</v>
      </c>
      <c r="F137691" t="str">
        <f t="shared" si="4303"/>
        <v>вторник</v>
      </c>
    </row>
    <row r="137692" spans="1:6" x14ac:dyDescent="0.25">
      <c r="A137692">
        <v>168064</v>
      </c>
      <c r="B137692">
        <v>415420</v>
      </c>
      <c r="C137692" s="2">
        <v>44432.883278317153</v>
      </c>
      <c r="D137692">
        <v>119655</v>
      </c>
      <c r="E137692">
        <f t="shared" si="4302"/>
        <v>21</v>
      </c>
      <c r="F137692" t="str">
        <f t="shared" si="4303"/>
        <v>вторник</v>
      </c>
    </row>
    <row r="137693" spans="1:6" x14ac:dyDescent="0.25">
      <c r="A137693">
        <v>133647</v>
      </c>
      <c r="B137693">
        <v>415425</v>
      </c>
      <c r="C137693" s="2">
        <v>44432.883682847896</v>
      </c>
      <c r="D137693">
        <v>347393</v>
      </c>
      <c r="E137693">
        <f t="shared" si="4302"/>
        <v>21</v>
      </c>
      <c r="F137693" t="str">
        <f t="shared" si="4303"/>
        <v>вторник</v>
      </c>
    </row>
    <row r="137694" spans="1:6" x14ac:dyDescent="0.25">
      <c r="A137694">
        <v>313537</v>
      </c>
      <c r="B137694">
        <v>415428</v>
      </c>
      <c r="C137694" s="2">
        <v>44432.884087378639</v>
      </c>
      <c r="D137694">
        <v>343712</v>
      </c>
      <c r="E137694">
        <f t="shared" si="4302"/>
        <v>21</v>
      </c>
      <c r="F137694" t="str">
        <f t="shared" si="4303"/>
        <v>вторник</v>
      </c>
    </row>
    <row r="137695" spans="1:6" x14ac:dyDescent="0.25">
      <c r="A137695">
        <v>228003</v>
      </c>
      <c r="B137695">
        <v>415433</v>
      </c>
      <c r="C137695" s="2">
        <v>44432.884087378647</v>
      </c>
      <c r="D137695">
        <v>357547</v>
      </c>
      <c r="E137695">
        <f t="shared" si="4302"/>
        <v>21</v>
      </c>
      <c r="F137695" t="str">
        <f t="shared" si="4303"/>
        <v>вторник</v>
      </c>
    </row>
    <row r="137696" spans="1:6" x14ac:dyDescent="0.25">
      <c r="A137696">
        <v>201133</v>
      </c>
      <c r="B137696">
        <v>415437</v>
      </c>
      <c r="C137696" s="2">
        <v>44432.88570550162</v>
      </c>
      <c r="D137696">
        <v>13404</v>
      </c>
      <c r="E137696">
        <f t="shared" si="4302"/>
        <v>21</v>
      </c>
      <c r="F137696" t="str">
        <f t="shared" si="4303"/>
        <v>вторник</v>
      </c>
    </row>
    <row r="137697" spans="1:6" x14ac:dyDescent="0.25">
      <c r="A137697">
        <v>100172</v>
      </c>
      <c r="B137697">
        <v>415441</v>
      </c>
      <c r="C137697" s="2">
        <v>44432.886514563106</v>
      </c>
      <c r="D137697">
        <v>63666</v>
      </c>
      <c r="E137697">
        <f t="shared" si="4302"/>
        <v>21</v>
      </c>
      <c r="F137697" t="str">
        <f t="shared" si="4303"/>
        <v>вторник</v>
      </c>
    </row>
    <row r="137698" spans="1:6" x14ac:dyDescent="0.25">
      <c r="A137698">
        <v>193018</v>
      </c>
      <c r="B137698">
        <v>415445</v>
      </c>
      <c r="C137698" s="2">
        <v>44432.886919093849</v>
      </c>
      <c r="D137698">
        <v>189009</v>
      </c>
      <c r="E137698">
        <f t="shared" si="4302"/>
        <v>21</v>
      </c>
      <c r="F137698" t="str">
        <f t="shared" si="4303"/>
        <v>вторник</v>
      </c>
    </row>
    <row r="137699" spans="1:6" x14ac:dyDescent="0.25">
      <c r="A137699">
        <v>308165</v>
      </c>
      <c r="B137699">
        <v>415447</v>
      </c>
      <c r="C137699" s="2">
        <v>44432.886919093857</v>
      </c>
      <c r="D137699">
        <v>379466</v>
      </c>
      <c r="E137699">
        <f t="shared" si="4302"/>
        <v>21</v>
      </c>
      <c r="F137699" t="str">
        <f t="shared" si="4303"/>
        <v>вторник</v>
      </c>
    </row>
    <row r="137700" spans="1:6" x14ac:dyDescent="0.25">
      <c r="A137700">
        <v>70295</v>
      </c>
      <c r="B137700">
        <v>415450</v>
      </c>
      <c r="C137700" s="2">
        <v>44432.888666666666</v>
      </c>
      <c r="D137700">
        <v>470762</v>
      </c>
      <c r="E137700">
        <f t="shared" si="4302"/>
        <v>21</v>
      </c>
      <c r="F137700" t="str">
        <f t="shared" si="4303"/>
        <v>вторник</v>
      </c>
    </row>
    <row r="137701" spans="1:6" x14ac:dyDescent="0.25">
      <c r="A137701">
        <v>183949</v>
      </c>
      <c r="B137701">
        <v>415451</v>
      </c>
      <c r="C137701" s="2">
        <v>44432.888941747573</v>
      </c>
      <c r="D137701">
        <v>95782</v>
      </c>
      <c r="E137701">
        <f t="shared" si="4302"/>
        <v>21</v>
      </c>
      <c r="F137701" t="str">
        <f t="shared" si="4303"/>
        <v>вторник</v>
      </c>
    </row>
    <row r="137702" spans="1:6" x14ac:dyDescent="0.25">
      <c r="A137702">
        <v>267402</v>
      </c>
      <c r="B137702">
        <v>415456</v>
      </c>
      <c r="C137702" s="2">
        <v>44432.889750809059</v>
      </c>
      <c r="D137702">
        <v>433247</v>
      </c>
      <c r="E137702">
        <f t="shared" si="4302"/>
        <v>21</v>
      </c>
      <c r="F137702" t="str">
        <f t="shared" si="4303"/>
        <v>вторник</v>
      </c>
    </row>
    <row r="137703" spans="1:6" x14ac:dyDescent="0.25">
      <c r="A137703">
        <v>65260</v>
      </c>
      <c r="B137703">
        <v>415461</v>
      </c>
      <c r="C137703" s="2">
        <v>44432.89</v>
      </c>
      <c r="D137703">
        <v>153893</v>
      </c>
      <c r="E137703">
        <f t="shared" si="4302"/>
        <v>21</v>
      </c>
      <c r="F137703" t="str">
        <f t="shared" si="4303"/>
        <v>вторник</v>
      </c>
    </row>
    <row r="137704" spans="1:6" x14ac:dyDescent="0.25">
      <c r="A137704">
        <v>85780</v>
      </c>
      <c r="B137704">
        <v>415462</v>
      </c>
      <c r="C137704" s="2">
        <v>44432.890155339803</v>
      </c>
      <c r="D137704">
        <v>411922</v>
      </c>
      <c r="E137704">
        <f t="shared" si="4302"/>
        <v>21</v>
      </c>
      <c r="F137704" t="str">
        <f t="shared" si="4303"/>
        <v>вторник</v>
      </c>
    </row>
    <row r="137705" spans="1:6" x14ac:dyDescent="0.25">
      <c r="A137705">
        <v>172994</v>
      </c>
      <c r="B137705">
        <v>415467</v>
      </c>
      <c r="C137705" s="2">
        <v>44432.890559870553</v>
      </c>
      <c r="D137705">
        <v>347008</v>
      </c>
      <c r="E137705">
        <f t="shared" si="4302"/>
        <v>21</v>
      </c>
      <c r="F137705" t="str">
        <f t="shared" si="4303"/>
        <v>вторник</v>
      </c>
    </row>
    <row r="137706" spans="1:6" x14ac:dyDescent="0.25">
      <c r="A137706">
        <v>259096</v>
      </c>
      <c r="B137706">
        <v>415468</v>
      </c>
      <c r="C137706" s="2">
        <v>44432.890559870553</v>
      </c>
      <c r="D137706">
        <v>68991</v>
      </c>
      <c r="E137706">
        <f t="shared" si="4302"/>
        <v>21</v>
      </c>
      <c r="F137706" t="str">
        <f t="shared" si="4303"/>
        <v>вторник</v>
      </c>
    </row>
    <row r="137707" spans="1:6" x14ac:dyDescent="0.25">
      <c r="A137707">
        <v>101551</v>
      </c>
      <c r="B137707">
        <v>415469</v>
      </c>
      <c r="C137707" s="2">
        <v>44432.891773462783</v>
      </c>
      <c r="D137707">
        <v>158978</v>
      </c>
      <c r="E137707">
        <f t="shared" si="4302"/>
        <v>21</v>
      </c>
      <c r="F137707" t="str">
        <f t="shared" si="4303"/>
        <v>вторник</v>
      </c>
    </row>
    <row r="137708" spans="1:6" x14ac:dyDescent="0.25">
      <c r="A137708">
        <v>216719</v>
      </c>
      <c r="B137708">
        <v>415470</v>
      </c>
      <c r="C137708" s="2">
        <v>44432.89420064725</v>
      </c>
      <c r="D137708">
        <v>471403</v>
      </c>
      <c r="E137708">
        <f t="shared" si="4302"/>
        <v>21</v>
      </c>
      <c r="F137708" t="str">
        <f t="shared" si="4303"/>
        <v>вторник</v>
      </c>
    </row>
    <row r="137709" spans="1:6" x14ac:dyDescent="0.25">
      <c r="A137709">
        <v>230055</v>
      </c>
      <c r="B137709">
        <v>415471</v>
      </c>
      <c r="C137709" s="2">
        <v>44432.894605177993</v>
      </c>
      <c r="D137709">
        <v>180863</v>
      </c>
      <c r="E137709">
        <f t="shared" si="4302"/>
        <v>21</v>
      </c>
      <c r="F137709" t="str">
        <f t="shared" si="4303"/>
        <v>вторник</v>
      </c>
    </row>
    <row r="137710" spans="1:6" x14ac:dyDescent="0.25">
      <c r="A137710">
        <v>22573</v>
      </c>
      <c r="B137710">
        <v>415475</v>
      </c>
      <c r="C137710" s="2">
        <v>44432.895414239487</v>
      </c>
      <c r="D137710">
        <v>285680</v>
      </c>
      <c r="E137710">
        <f t="shared" si="4302"/>
        <v>21</v>
      </c>
      <c r="F137710" t="str">
        <f t="shared" si="4303"/>
        <v>вторник</v>
      </c>
    </row>
    <row r="137711" spans="1:6" x14ac:dyDescent="0.25">
      <c r="A137711">
        <v>23813</v>
      </c>
      <c r="B137711">
        <v>415477</v>
      </c>
      <c r="C137711" s="2">
        <v>44432.895818770223</v>
      </c>
      <c r="D137711">
        <v>411922</v>
      </c>
      <c r="E137711">
        <f t="shared" si="4302"/>
        <v>21</v>
      </c>
      <c r="F137711" t="str">
        <f t="shared" si="4303"/>
        <v>вторник</v>
      </c>
    </row>
    <row r="137712" spans="1:6" x14ac:dyDescent="0.25">
      <c r="A137712">
        <v>250713</v>
      </c>
      <c r="B137712">
        <v>415482</v>
      </c>
      <c r="C137712" s="2">
        <v>44432.896627831717</v>
      </c>
      <c r="D137712">
        <v>154256</v>
      </c>
      <c r="E137712">
        <f t="shared" si="4302"/>
        <v>21</v>
      </c>
      <c r="F137712" t="str">
        <f t="shared" si="4303"/>
        <v>вторник</v>
      </c>
    </row>
    <row r="137713" spans="1:6" x14ac:dyDescent="0.25">
      <c r="A137713">
        <v>89238</v>
      </c>
      <c r="B137713">
        <v>415486</v>
      </c>
      <c r="C137713" s="2">
        <v>44432.89703236246</v>
      </c>
      <c r="D137713">
        <v>381434</v>
      </c>
      <c r="E137713">
        <f t="shared" si="4302"/>
        <v>21</v>
      </c>
      <c r="F137713" t="str">
        <f t="shared" si="4303"/>
        <v>вторник</v>
      </c>
    </row>
    <row r="137714" spans="1:6" x14ac:dyDescent="0.25">
      <c r="A137714">
        <v>313702</v>
      </c>
      <c r="B137714">
        <v>415488</v>
      </c>
      <c r="C137714" s="2">
        <v>44432.89703236246</v>
      </c>
      <c r="D137714">
        <v>227775</v>
      </c>
      <c r="E137714">
        <f t="shared" si="4302"/>
        <v>21</v>
      </c>
      <c r="F137714" t="str">
        <f t="shared" si="4303"/>
        <v>вторник</v>
      </c>
    </row>
    <row r="137715" spans="1:6" x14ac:dyDescent="0.25">
      <c r="A137715">
        <v>222499</v>
      </c>
      <c r="B137715">
        <v>415491</v>
      </c>
      <c r="C137715" s="2">
        <v>44432.89824595469</v>
      </c>
      <c r="D137715">
        <v>242428</v>
      </c>
      <c r="E137715">
        <f t="shared" si="4302"/>
        <v>21</v>
      </c>
      <c r="F137715" t="str">
        <f t="shared" si="4303"/>
        <v>вторник</v>
      </c>
    </row>
    <row r="137716" spans="1:6" x14ac:dyDescent="0.25">
      <c r="A137716">
        <v>204445</v>
      </c>
      <c r="B137716">
        <v>415495</v>
      </c>
      <c r="C137716" s="2">
        <v>44432.900268608413</v>
      </c>
      <c r="D137716">
        <v>80167</v>
      </c>
      <c r="E137716">
        <f t="shared" si="4302"/>
        <v>21</v>
      </c>
      <c r="F137716" t="str">
        <f t="shared" si="4303"/>
        <v>вторник</v>
      </c>
    </row>
    <row r="137717" spans="1:6" x14ac:dyDescent="0.25">
      <c r="A137717">
        <v>289825</v>
      </c>
      <c r="B137717">
        <v>415499</v>
      </c>
      <c r="C137717" s="2">
        <v>44432.900268608413</v>
      </c>
      <c r="D137717">
        <v>75550</v>
      </c>
      <c r="E137717">
        <f t="shared" si="4302"/>
        <v>21</v>
      </c>
      <c r="F137717" t="str">
        <f t="shared" si="4303"/>
        <v>вторник</v>
      </c>
    </row>
    <row r="137718" spans="1:6" x14ac:dyDescent="0.25">
      <c r="A137718">
        <v>326052</v>
      </c>
      <c r="B137718">
        <v>415500</v>
      </c>
      <c r="C137718" s="2">
        <v>44432.902291262137</v>
      </c>
      <c r="D137718">
        <v>241927</v>
      </c>
      <c r="E137718">
        <f t="shared" si="4302"/>
        <v>21</v>
      </c>
      <c r="F137718" t="str">
        <f t="shared" si="4303"/>
        <v>вторник</v>
      </c>
    </row>
    <row r="137719" spans="1:6" x14ac:dyDescent="0.25">
      <c r="A137719">
        <v>272981</v>
      </c>
      <c r="B137719">
        <v>415501</v>
      </c>
      <c r="C137719" s="2">
        <v>44432.902999999998</v>
      </c>
      <c r="D137719">
        <v>21760</v>
      </c>
      <c r="E137719">
        <f t="shared" si="4302"/>
        <v>21</v>
      </c>
      <c r="F137719" t="str">
        <f t="shared" si="4303"/>
        <v>вторник</v>
      </c>
    </row>
    <row r="137720" spans="1:6" x14ac:dyDescent="0.25">
      <c r="A137720">
        <v>283198</v>
      </c>
      <c r="B137720">
        <v>415502</v>
      </c>
      <c r="C137720" s="2">
        <v>44432.903100323623</v>
      </c>
      <c r="D137720">
        <v>379466</v>
      </c>
      <c r="E137720">
        <f t="shared" si="4302"/>
        <v>21</v>
      </c>
      <c r="F137720" t="str">
        <f t="shared" si="4303"/>
        <v>вторник</v>
      </c>
    </row>
    <row r="137721" spans="1:6" x14ac:dyDescent="0.25">
      <c r="A137721">
        <v>162995</v>
      </c>
      <c r="B137721">
        <v>415504</v>
      </c>
      <c r="C137721" s="2">
        <v>44432.905932038833</v>
      </c>
      <c r="D137721">
        <v>182191</v>
      </c>
      <c r="E137721">
        <f t="shared" si="4302"/>
        <v>21</v>
      </c>
      <c r="F137721" t="str">
        <f t="shared" si="4303"/>
        <v>вторник</v>
      </c>
    </row>
    <row r="137722" spans="1:6" x14ac:dyDescent="0.25">
      <c r="A137722">
        <v>161625</v>
      </c>
      <c r="B137722">
        <v>415506</v>
      </c>
      <c r="C137722" s="2">
        <v>44432.906336569577</v>
      </c>
      <c r="D137722">
        <v>96200</v>
      </c>
      <c r="E137722">
        <f t="shared" si="4302"/>
        <v>21</v>
      </c>
      <c r="F137722" t="str">
        <f t="shared" si="4303"/>
        <v>вторник</v>
      </c>
    </row>
    <row r="137723" spans="1:6" x14ac:dyDescent="0.25">
      <c r="A137723">
        <v>188246</v>
      </c>
      <c r="B137723">
        <v>415508</v>
      </c>
      <c r="C137723" s="2">
        <v>44432.906741100327</v>
      </c>
      <c r="D137723">
        <v>397099</v>
      </c>
      <c r="E137723">
        <f t="shared" si="4302"/>
        <v>21</v>
      </c>
      <c r="F137723" t="str">
        <f t="shared" si="4303"/>
        <v>вторник</v>
      </c>
    </row>
    <row r="137724" spans="1:6" x14ac:dyDescent="0.25">
      <c r="A137724">
        <v>55538</v>
      </c>
      <c r="B137724">
        <v>415513</v>
      </c>
      <c r="C137724" s="2">
        <v>44432.9083592233</v>
      </c>
      <c r="D137724">
        <v>143024</v>
      </c>
      <c r="E137724">
        <f t="shared" si="4302"/>
        <v>21</v>
      </c>
      <c r="F137724" t="str">
        <f t="shared" si="4303"/>
        <v>вторник</v>
      </c>
    </row>
    <row r="137725" spans="1:6" x14ac:dyDescent="0.25">
      <c r="A137725">
        <v>215459</v>
      </c>
      <c r="B137725">
        <v>415516</v>
      </c>
      <c r="C137725" s="2">
        <v>44432.9083592233</v>
      </c>
      <c r="D137725">
        <v>405774</v>
      </c>
      <c r="E137725">
        <f t="shared" si="4302"/>
        <v>21</v>
      </c>
      <c r="F137725" t="str">
        <f t="shared" si="4303"/>
        <v>вторник</v>
      </c>
    </row>
    <row r="137726" spans="1:6" x14ac:dyDescent="0.25">
      <c r="A137726">
        <v>268847</v>
      </c>
      <c r="B137726">
        <v>415519</v>
      </c>
      <c r="C137726" s="2">
        <v>44432.9083592233</v>
      </c>
      <c r="D137726">
        <v>405774</v>
      </c>
      <c r="E137726">
        <f t="shared" si="4302"/>
        <v>21</v>
      </c>
      <c r="F137726" t="str">
        <f t="shared" si="4303"/>
        <v>вторник</v>
      </c>
    </row>
    <row r="137727" spans="1:6" x14ac:dyDescent="0.25">
      <c r="A137727">
        <v>179820</v>
      </c>
      <c r="B137727">
        <v>415523</v>
      </c>
      <c r="C137727" s="2">
        <v>44432.909</v>
      </c>
      <c r="D137727">
        <v>112334</v>
      </c>
      <c r="E137727">
        <f t="shared" si="4302"/>
        <v>21</v>
      </c>
      <c r="F137727" t="str">
        <f t="shared" si="4303"/>
        <v>вторник</v>
      </c>
    </row>
    <row r="137728" spans="1:6" x14ac:dyDescent="0.25">
      <c r="A137728">
        <v>301006</v>
      </c>
      <c r="B137728">
        <v>415525</v>
      </c>
      <c r="C137728" s="2">
        <v>44432.909572815537</v>
      </c>
      <c r="D137728">
        <v>268542</v>
      </c>
      <c r="E137728">
        <f t="shared" si="4302"/>
        <v>21</v>
      </c>
      <c r="F137728" t="str">
        <f t="shared" si="4303"/>
        <v>вторник</v>
      </c>
    </row>
    <row r="137729" spans="1:6" x14ac:dyDescent="0.25">
      <c r="A137729">
        <v>54798</v>
      </c>
      <c r="B137729">
        <v>415527</v>
      </c>
      <c r="C137729" s="2">
        <v>44432.90997734628</v>
      </c>
      <c r="D137729">
        <v>9427</v>
      </c>
      <c r="E137729">
        <f t="shared" si="4302"/>
        <v>21</v>
      </c>
      <c r="F137729" t="str">
        <f t="shared" si="4303"/>
        <v>вторник</v>
      </c>
    </row>
    <row r="137730" spans="1:6" x14ac:dyDescent="0.25">
      <c r="A137730">
        <v>99047</v>
      </c>
      <c r="B137730">
        <v>415528</v>
      </c>
      <c r="C137730" s="2">
        <v>44432.90997734628</v>
      </c>
      <c r="D137730">
        <v>230507</v>
      </c>
      <c r="E137730">
        <f t="shared" si="4302"/>
        <v>21</v>
      </c>
      <c r="F137730" t="str">
        <f t="shared" si="4303"/>
        <v>вторник</v>
      </c>
    </row>
    <row r="137731" spans="1:6" x14ac:dyDescent="0.25">
      <c r="A137731">
        <v>143914</v>
      </c>
      <c r="B137731">
        <v>415530</v>
      </c>
      <c r="C137731" s="2">
        <v>44432.90997734628</v>
      </c>
      <c r="D137731">
        <v>238334</v>
      </c>
      <c r="E137731">
        <f t="shared" ref="E137731:E137794" si="4304">HOUR(C137731)</f>
        <v>21</v>
      </c>
      <c r="F137731" t="str">
        <f t="shared" ref="F137731:F137794" si="4305">TEXT(C137731,"дддд")</f>
        <v>вторник</v>
      </c>
    </row>
    <row r="137732" spans="1:6" x14ac:dyDescent="0.25">
      <c r="A137732">
        <v>216763</v>
      </c>
      <c r="B137732">
        <v>415535</v>
      </c>
      <c r="C137732" s="2">
        <v>44432.90997734628</v>
      </c>
      <c r="D137732">
        <v>176642</v>
      </c>
      <c r="E137732">
        <f t="shared" si="4304"/>
        <v>21</v>
      </c>
      <c r="F137732" t="str">
        <f t="shared" si="4305"/>
        <v>вторник</v>
      </c>
    </row>
    <row r="137733" spans="1:6" x14ac:dyDescent="0.25">
      <c r="A137733">
        <v>22323</v>
      </c>
      <c r="B137733">
        <v>415536</v>
      </c>
      <c r="C137733" s="2">
        <v>44432.91</v>
      </c>
      <c r="D137733">
        <v>439981</v>
      </c>
      <c r="E137733">
        <f t="shared" si="4304"/>
        <v>21</v>
      </c>
      <c r="F137733" t="str">
        <f t="shared" si="4305"/>
        <v>вторник</v>
      </c>
    </row>
    <row r="137734" spans="1:6" x14ac:dyDescent="0.25">
      <c r="A137734">
        <v>36730</v>
      </c>
      <c r="B137734">
        <v>415538</v>
      </c>
      <c r="C137734" s="2">
        <v>44432.91119093851</v>
      </c>
      <c r="D137734">
        <v>230507</v>
      </c>
      <c r="E137734">
        <f t="shared" si="4304"/>
        <v>21</v>
      </c>
      <c r="F137734" t="str">
        <f t="shared" si="4305"/>
        <v>вторник</v>
      </c>
    </row>
    <row r="137735" spans="1:6" x14ac:dyDescent="0.25">
      <c r="A137735">
        <v>67545</v>
      </c>
      <c r="B137735">
        <v>415543</v>
      </c>
      <c r="C137735" s="2">
        <v>44432.911595469261</v>
      </c>
      <c r="D137735">
        <v>347367</v>
      </c>
      <c r="E137735">
        <f t="shared" si="4304"/>
        <v>21</v>
      </c>
      <c r="F137735" t="str">
        <f t="shared" si="4305"/>
        <v>вторник</v>
      </c>
    </row>
    <row r="137736" spans="1:6" x14ac:dyDescent="0.25">
      <c r="A137736">
        <v>129526</v>
      </c>
      <c r="B137736">
        <v>415544</v>
      </c>
      <c r="C137736" s="2">
        <v>44432.911595469261</v>
      </c>
      <c r="D137736">
        <v>27281</v>
      </c>
      <c r="E137736">
        <f t="shared" si="4304"/>
        <v>21</v>
      </c>
      <c r="F137736" t="str">
        <f t="shared" si="4305"/>
        <v>вторник</v>
      </c>
    </row>
    <row r="137737" spans="1:6" x14ac:dyDescent="0.25">
      <c r="A137737">
        <v>3237</v>
      </c>
      <c r="B137737">
        <v>415546</v>
      </c>
      <c r="C137737" s="2">
        <v>44432.91280906149</v>
      </c>
      <c r="D137737">
        <v>192331</v>
      </c>
      <c r="E137737">
        <f t="shared" si="4304"/>
        <v>21</v>
      </c>
      <c r="F137737" t="str">
        <f t="shared" si="4305"/>
        <v>вторник</v>
      </c>
    </row>
    <row r="137738" spans="1:6" x14ac:dyDescent="0.25">
      <c r="A137738">
        <v>151503</v>
      </c>
      <c r="B137738">
        <v>415551</v>
      </c>
      <c r="C137738" s="2">
        <v>44432.91280906149</v>
      </c>
      <c r="D137738">
        <v>378818</v>
      </c>
      <c r="E137738">
        <f t="shared" si="4304"/>
        <v>21</v>
      </c>
      <c r="F137738" t="str">
        <f t="shared" si="4305"/>
        <v>вторник</v>
      </c>
    </row>
    <row r="137739" spans="1:6" x14ac:dyDescent="0.25">
      <c r="A137739">
        <v>2456</v>
      </c>
      <c r="B137739">
        <v>415556</v>
      </c>
      <c r="C137739" s="2">
        <v>44432.913213592234</v>
      </c>
      <c r="D137739">
        <v>42705</v>
      </c>
      <c r="E137739">
        <f t="shared" si="4304"/>
        <v>21</v>
      </c>
      <c r="F137739" t="str">
        <f t="shared" si="4305"/>
        <v>вторник</v>
      </c>
    </row>
    <row r="137740" spans="1:6" x14ac:dyDescent="0.25">
      <c r="A137740">
        <v>278199</v>
      </c>
      <c r="B137740">
        <v>415561</v>
      </c>
      <c r="C137740" s="2">
        <v>44432.913618122977</v>
      </c>
      <c r="D137740">
        <v>30093</v>
      </c>
      <c r="E137740">
        <f t="shared" si="4304"/>
        <v>21</v>
      </c>
      <c r="F137740" t="str">
        <f t="shared" si="4305"/>
        <v>вторник</v>
      </c>
    </row>
    <row r="137741" spans="1:6" x14ac:dyDescent="0.25">
      <c r="A137741">
        <v>246226</v>
      </c>
      <c r="B137741">
        <v>415566</v>
      </c>
      <c r="C137741" s="2">
        <v>44432.914427184463</v>
      </c>
      <c r="D137741">
        <v>19714</v>
      </c>
      <c r="E137741">
        <f t="shared" si="4304"/>
        <v>21</v>
      </c>
      <c r="F137741" t="str">
        <f t="shared" si="4305"/>
        <v>вторник</v>
      </c>
    </row>
    <row r="137742" spans="1:6" x14ac:dyDescent="0.25">
      <c r="A137742">
        <v>17507</v>
      </c>
      <c r="B137742">
        <v>415568</v>
      </c>
      <c r="C137742" s="2">
        <v>44432.915333333338</v>
      </c>
      <c r="D137742">
        <v>154256</v>
      </c>
      <c r="E137742">
        <f t="shared" si="4304"/>
        <v>21</v>
      </c>
      <c r="F137742" t="str">
        <f t="shared" si="4305"/>
        <v>вторник</v>
      </c>
    </row>
    <row r="137743" spans="1:6" x14ac:dyDescent="0.25">
      <c r="A137743">
        <v>34773</v>
      </c>
      <c r="B137743">
        <v>415573</v>
      </c>
      <c r="C137743" s="2">
        <v>44432.916449838187</v>
      </c>
      <c r="D137743">
        <v>182191</v>
      </c>
      <c r="E137743">
        <f t="shared" si="4304"/>
        <v>21</v>
      </c>
      <c r="F137743" t="str">
        <f t="shared" si="4305"/>
        <v>вторник</v>
      </c>
    </row>
    <row r="137744" spans="1:6" x14ac:dyDescent="0.25">
      <c r="A137744">
        <v>86449</v>
      </c>
      <c r="B137744">
        <v>415575</v>
      </c>
      <c r="C137744" s="2">
        <v>44432.916449838187</v>
      </c>
      <c r="D137744">
        <v>88863</v>
      </c>
      <c r="E137744">
        <f t="shared" si="4304"/>
        <v>21</v>
      </c>
      <c r="F137744" t="str">
        <f t="shared" si="4305"/>
        <v>вторник</v>
      </c>
    </row>
    <row r="137745" spans="1:6" x14ac:dyDescent="0.25">
      <c r="A137745">
        <v>52162</v>
      </c>
      <c r="B137745">
        <v>415579</v>
      </c>
      <c r="C137745" s="2">
        <v>44432.918067961167</v>
      </c>
      <c r="D137745">
        <v>443594</v>
      </c>
      <c r="E137745">
        <f t="shared" si="4304"/>
        <v>22</v>
      </c>
      <c r="F137745" t="str">
        <f t="shared" si="4305"/>
        <v>вторник</v>
      </c>
    </row>
    <row r="137746" spans="1:6" x14ac:dyDescent="0.25">
      <c r="A137746">
        <v>176130</v>
      </c>
      <c r="B137746">
        <v>415584</v>
      </c>
      <c r="C137746" s="2">
        <v>44432.918067961167</v>
      </c>
      <c r="D137746">
        <v>440811</v>
      </c>
      <c r="E137746">
        <f t="shared" si="4304"/>
        <v>22</v>
      </c>
      <c r="F137746" t="str">
        <f t="shared" si="4305"/>
        <v>вторник</v>
      </c>
    </row>
    <row r="137747" spans="1:6" x14ac:dyDescent="0.25">
      <c r="A137747">
        <v>115301</v>
      </c>
      <c r="B137747">
        <v>415589</v>
      </c>
      <c r="C137747" s="2">
        <v>44432.918472491911</v>
      </c>
      <c r="D137747">
        <v>119655</v>
      </c>
      <c r="E137747">
        <f t="shared" si="4304"/>
        <v>22</v>
      </c>
      <c r="F137747" t="str">
        <f t="shared" si="4305"/>
        <v>вторник</v>
      </c>
    </row>
    <row r="137748" spans="1:6" x14ac:dyDescent="0.25">
      <c r="A137748">
        <v>87218</v>
      </c>
      <c r="B137748">
        <v>415593</v>
      </c>
      <c r="C137748" s="2">
        <v>44432.91968608414</v>
      </c>
      <c r="D137748">
        <v>86587</v>
      </c>
      <c r="E137748">
        <f t="shared" si="4304"/>
        <v>22</v>
      </c>
      <c r="F137748" t="str">
        <f t="shared" si="4305"/>
        <v>вторник</v>
      </c>
    </row>
    <row r="137749" spans="1:6" x14ac:dyDescent="0.25">
      <c r="A137749">
        <v>230095</v>
      </c>
      <c r="B137749">
        <v>415594</v>
      </c>
      <c r="C137749" s="2">
        <v>44432.922113268607</v>
      </c>
      <c r="D137749">
        <v>439981</v>
      </c>
      <c r="E137749">
        <f t="shared" si="4304"/>
        <v>22</v>
      </c>
      <c r="F137749" t="str">
        <f t="shared" si="4305"/>
        <v>вторник</v>
      </c>
    </row>
    <row r="137750" spans="1:6" x14ac:dyDescent="0.25">
      <c r="A137750">
        <v>83457</v>
      </c>
      <c r="B137750">
        <v>415596</v>
      </c>
      <c r="C137750" s="2">
        <v>44432.922333333336</v>
      </c>
      <c r="D137750">
        <v>407796</v>
      </c>
      <c r="E137750">
        <f t="shared" si="4304"/>
        <v>22</v>
      </c>
      <c r="F137750" t="str">
        <f t="shared" si="4305"/>
        <v>вторник</v>
      </c>
    </row>
    <row r="137751" spans="1:6" x14ac:dyDescent="0.25">
      <c r="A137751">
        <v>222112</v>
      </c>
      <c r="B137751">
        <v>415599</v>
      </c>
      <c r="C137751" s="2">
        <v>44432.922922330101</v>
      </c>
      <c r="D137751">
        <v>262099</v>
      </c>
      <c r="E137751">
        <f t="shared" si="4304"/>
        <v>22</v>
      </c>
      <c r="F137751" t="str">
        <f t="shared" si="4305"/>
        <v>вторник</v>
      </c>
    </row>
    <row r="137752" spans="1:6" x14ac:dyDescent="0.25">
      <c r="A137752">
        <v>298295</v>
      </c>
      <c r="B137752">
        <v>415600</v>
      </c>
      <c r="C137752" s="2">
        <v>44432.923999999999</v>
      </c>
      <c r="D137752">
        <v>440602</v>
      </c>
      <c r="E137752">
        <f t="shared" si="4304"/>
        <v>22</v>
      </c>
      <c r="F137752" t="str">
        <f t="shared" si="4305"/>
        <v>вторник</v>
      </c>
    </row>
    <row r="137753" spans="1:6" x14ac:dyDescent="0.25">
      <c r="A137753">
        <v>115302</v>
      </c>
      <c r="B137753">
        <v>415601</v>
      </c>
      <c r="C137753" s="2">
        <v>44432.924135922331</v>
      </c>
      <c r="D137753">
        <v>37644</v>
      </c>
      <c r="E137753">
        <f t="shared" si="4304"/>
        <v>22</v>
      </c>
      <c r="F137753" t="str">
        <f t="shared" si="4305"/>
        <v>вторник</v>
      </c>
    </row>
    <row r="137754" spans="1:6" x14ac:dyDescent="0.25">
      <c r="A137754">
        <v>266664</v>
      </c>
      <c r="B137754">
        <v>415605</v>
      </c>
      <c r="C137754" s="2">
        <v>44432.924135922331</v>
      </c>
      <c r="D137754">
        <v>248241</v>
      </c>
      <c r="E137754">
        <f t="shared" si="4304"/>
        <v>22</v>
      </c>
      <c r="F137754" t="str">
        <f t="shared" si="4305"/>
        <v>вторник</v>
      </c>
    </row>
    <row r="137755" spans="1:6" x14ac:dyDescent="0.25">
      <c r="A137755">
        <v>207014</v>
      </c>
      <c r="B137755">
        <v>415606</v>
      </c>
      <c r="C137755" s="2">
        <v>44432.924944983817</v>
      </c>
      <c r="D137755">
        <v>230027</v>
      </c>
      <c r="E137755">
        <f t="shared" si="4304"/>
        <v>22</v>
      </c>
      <c r="F137755" t="str">
        <f t="shared" si="4305"/>
        <v>вторник</v>
      </c>
    </row>
    <row r="137756" spans="1:6" x14ac:dyDescent="0.25">
      <c r="A137756">
        <v>270801</v>
      </c>
      <c r="B137756">
        <v>415608</v>
      </c>
      <c r="C137756" s="2">
        <v>44432.924944983817</v>
      </c>
      <c r="D137756">
        <v>351192</v>
      </c>
      <c r="E137756">
        <f t="shared" si="4304"/>
        <v>22</v>
      </c>
      <c r="F137756" t="str">
        <f t="shared" si="4305"/>
        <v>вторник</v>
      </c>
    </row>
    <row r="137757" spans="1:6" x14ac:dyDescent="0.25">
      <c r="A137757">
        <v>221808</v>
      </c>
      <c r="B137757">
        <v>415613</v>
      </c>
      <c r="C137757" s="2">
        <v>44432.925754045311</v>
      </c>
      <c r="D137757">
        <v>89017</v>
      </c>
      <c r="E137757">
        <f t="shared" si="4304"/>
        <v>22</v>
      </c>
      <c r="F137757" t="str">
        <f t="shared" si="4305"/>
        <v>вторник</v>
      </c>
    </row>
    <row r="137758" spans="1:6" x14ac:dyDescent="0.25">
      <c r="A137758">
        <v>298015</v>
      </c>
      <c r="B137758">
        <v>415617</v>
      </c>
      <c r="C137758" s="2">
        <v>44432.92818122977</v>
      </c>
      <c r="D137758">
        <v>476038</v>
      </c>
      <c r="E137758">
        <f t="shared" si="4304"/>
        <v>22</v>
      </c>
      <c r="F137758" t="str">
        <f t="shared" si="4305"/>
        <v>вторник</v>
      </c>
    </row>
    <row r="137759" spans="1:6" x14ac:dyDescent="0.25">
      <c r="A137759">
        <v>120547</v>
      </c>
      <c r="B137759">
        <v>415618</v>
      </c>
      <c r="C137759" s="2">
        <v>44432.928585760521</v>
      </c>
      <c r="D137759">
        <v>88863</v>
      </c>
      <c r="E137759">
        <f t="shared" si="4304"/>
        <v>22</v>
      </c>
      <c r="F137759" t="str">
        <f t="shared" si="4305"/>
        <v>вторник</v>
      </c>
    </row>
    <row r="137760" spans="1:6" x14ac:dyDescent="0.25">
      <c r="A137760">
        <v>57180</v>
      </c>
      <c r="B137760">
        <v>415623</v>
      </c>
      <c r="C137760" s="2">
        <v>44432.929394822007</v>
      </c>
      <c r="D137760">
        <v>126642</v>
      </c>
      <c r="E137760">
        <f t="shared" si="4304"/>
        <v>22</v>
      </c>
      <c r="F137760" t="str">
        <f t="shared" si="4305"/>
        <v>вторник</v>
      </c>
    </row>
    <row r="137761" spans="1:6" x14ac:dyDescent="0.25">
      <c r="A137761">
        <v>3973</v>
      </c>
      <c r="B137761">
        <v>415624</v>
      </c>
      <c r="C137761" s="2">
        <v>44432.929666666663</v>
      </c>
      <c r="D137761">
        <v>471403</v>
      </c>
      <c r="E137761">
        <f t="shared" si="4304"/>
        <v>22</v>
      </c>
      <c r="F137761" t="str">
        <f t="shared" si="4305"/>
        <v>вторник</v>
      </c>
    </row>
    <row r="137762" spans="1:6" x14ac:dyDescent="0.25">
      <c r="A137762">
        <v>344267</v>
      </c>
      <c r="B137762">
        <v>415625</v>
      </c>
      <c r="C137762" s="2">
        <v>44432.930203883494</v>
      </c>
      <c r="D137762">
        <v>112334</v>
      </c>
      <c r="E137762">
        <f t="shared" si="4304"/>
        <v>22</v>
      </c>
      <c r="F137762" t="str">
        <f t="shared" si="4305"/>
        <v>вторник</v>
      </c>
    </row>
    <row r="137763" spans="1:6" x14ac:dyDescent="0.25">
      <c r="A137763">
        <v>86962</v>
      </c>
      <c r="B137763">
        <v>415627</v>
      </c>
      <c r="C137763" s="2">
        <v>44432.931417475724</v>
      </c>
      <c r="D137763">
        <v>182191</v>
      </c>
      <c r="E137763">
        <f t="shared" si="4304"/>
        <v>22</v>
      </c>
      <c r="F137763" t="str">
        <f t="shared" si="4305"/>
        <v>вторник</v>
      </c>
    </row>
    <row r="137764" spans="1:6" x14ac:dyDescent="0.25">
      <c r="A137764">
        <v>111983</v>
      </c>
      <c r="B137764">
        <v>415629</v>
      </c>
      <c r="C137764" s="2">
        <v>44432.932631067961</v>
      </c>
      <c r="D137764">
        <v>411922</v>
      </c>
      <c r="E137764">
        <f t="shared" si="4304"/>
        <v>22</v>
      </c>
      <c r="F137764" t="str">
        <f t="shared" si="4305"/>
        <v>вторник</v>
      </c>
    </row>
    <row r="137765" spans="1:6" x14ac:dyDescent="0.25">
      <c r="A137765">
        <v>276101</v>
      </c>
      <c r="B137765">
        <v>415633</v>
      </c>
      <c r="C137765" s="2">
        <v>44432.933844660198</v>
      </c>
      <c r="D137765">
        <v>250679</v>
      </c>
      <c r="E137765">
        <f t="shared" si="4304"/>
        <v>22</v>
      </c>
      <c r="F137765" t="str">
        <f t="shared" si="4305"/>
        <v>вторник</v>
      </c>
    </row>
    <row r="137766" spans="1:6" x14ac:dyDescent="0.25">
      <c r="A137766">
        <v>212444</v>
      </c>
      <c r="B137766">
        <v>415637</v>
      </c>
      <c r="C137766" s="2">
        <v>44432.934653721677</v>
      </c>
      <c r="D137766">
        <v>420375</v>
      </c>
      <c r="E137766">
        <f t="shared" si="4304"/>
        <v>22</v>
      </c>
      <c r="F137766" t="str">
        <f t="shared" si="4305"/>
        <v>вторник</v>
      </c>
    </row>
    <row r="137767" spans="1:6" x14ac:dyDescent="0.25">
      <c r="A137767">
        <v>146353</v>
      </c>
      <c r="B137767">
        <v>415639</v>
      </c>
      <c r="C137767" s="2">
        <v>44432.935462783171</v>
      </c>
      <c r="D137767">
        <v>470762</v>
      </c>
      <c r="E137767">
        <f t="shared" si="4304"/>
        <v>22</v>
      </c>
      <c r="F137767" t="str">
        <f t="shared" si="4305"/>
        <v>вторник</v>
      </c>
    </row>
    <row r="137768" spans="1:6" x14ac:dyDescent="0.25">
      <c r="A137768">
        <v>176541</v>
      </c>
      <c r="B137768">
        <v>415643</v>
      </c>
      <c r="C137768" s="2">
        <v>44432.936271844657</v>
      </c>
      <c r="D137768">
        <v>105072</v>
      </c>
      <c r="E137768">
        <f t="shared" si="4304"/>
        <v>22</v>
      </c>
      <c r="F137768" t="str">
        <f t="shared" si="4305"/>
        <v>вторник</v>
      </c>
    </row>
    <row r="137769" spans="1:6" x14ac:dyDescent="0.25">
      <c r="A137769">
        <v>338075</v>
      </c>
      <c r="B137769">
        <v>415647</v>
      </c>
      <c r="C137769" s="2">
        <v>44432.936271844657</v>
      </c>
      <c r="D137769">
        <v>118549</v>
      </c>
      <c r="E137769">
        <f t="shared" si="4304"/>
        <v>22</v>
      </c>
      <c r="F137769" t="str">
        <f t="shared" si="4305"/>
        <v>вторник</v>
      </c>
    </row>
    <row r="137770" spans="1:6" x14ac:dyDescent="0.25">
      <c r="A137770">
        <v>259125</v>
      </c>
      <c r="B137770">
        <v>415652</v>
      </c>
      <c r="C137770" s="2">
        <v>44432.938294498381</v>
      </c>
      <c r="D137770">
        <v>208822</v>
      </c>
      <c r="E137770">
        <f t="shared" si="4304"/>
        <v>22</v>
      </c>
      <c r="F137770" t="str">
        <f t="shared" si="4305"/>
        <v>вторник</v>
      </c>
    </row>
    <row r="137771" spans="1:6" x14ac:dyDescent="0.25">
      <c r="A137771">
        <v>163475</v>
      </c>
      <c r="B137771">
        <v>415657</v>
      </c>
      <c r="C137771" s="2">
        <v>44432.940317152104</v>
      </c>
      <c r="D137771">
        <v>233731</v>
      </c>
      <c r="E137771">
        <f t="shared" si="4304"/>
        <v>22</v>
      </c>
      <c r="F137771" t="str">
        <f t="shared" si="4305"/>
        <v>вторник</v>
      </c>
    </row>
    <row r="137772" spans="1:6" x14ac:dyDescent="0.25">
      <c r="A137772">
        <v>348116</v>
      </c>
      <c r="B137772">
        <v>415662</v>
      </c>
      <c r="C137772" s="2">
        <v>44432.943553398058</v>
      </c>
      <c r="D137772">
        <v>182984</v>
      </c>
      <c r="E137772">
        <f t="shared" si="4304"/>
        <v>22</v>
      </c>
      <c r="F137772" t="str">
        <f t="shared" si="4305"/>
        <v>вторник</v>
      </c>
    </row>
    <row r="137773" spans="1:6" x14ac:dyDescent="0.25">
      <c r="A137773">
        <v>251277</v>
      </c>
      <c r="B137773">
        <v>415666</v>
      </c>
      <c r="C137773" s="2">
        <v>44432.945576051781</v>
      </c>
      <c r="D137773">
        <v>349014</v>
      </c>
      <c r="E137773">
        <f t="shared" si="4304"/>
        <v>22</v>
      </c>
      <c r="F137773" t="str">
        <f t="shared" si="4305"/>
        <v>вторник</v>
      </c>
    </row>
    <row r="137774" spans="1:6" x14ac:dyDescent="0.25">
      <c r="A137774">
        <v>330091</v>
      </c>
      <c r="B137774">
        <v>415667</v>
      </c>
      <c r="C137774" s="2">
        <v>44432.945576051781</v>
      </c>
      <c r="D137774">
        <v>327633</v>
      </c>
      <c r="E137774">
        <f t="shared" si="4304"/>
        <v>22</v>
      </c>
      <c r="F137774" t="str">
        <f t="shared" si="4305"/>
        <v>вторник</v>
      </c>
    </row>
    <row r="137775" spans="1:6" x14ac:dyDescent="0.25">
      <c r="A137775">
        <v>170000</v>
      </c>
      <c r="B137775">
        <v>415672</v>
      </c>
      <c r="C137775" s="2">
        <v>44432.950834951451</v>
      </c>
      <c r="D137775">
        <v>217497</v>
      </c>
      <c r="E137775">
        <f t="shared" si="4304"/>
        <v>22</v>
      </c>
      <c r="F137775" t="str">
        <f t="shared" si="4305"/>
        <v>вторник</v>
      </c>
    </row>
    <row r="137776" spans="1:6" x14ac:dyDescent="0.25">
      <c r="A137776">
        <v>2486</v>
      </c>
      <c r="B137776">
        <v>415677</v>
      </c>
      <c r="C137776" s="2">
        <v>44432.952048543695</v>
      </c>
      <c r="D137776">
        <v>198051</v>
      </c>
      <c r="E137776">
        <f t="shared" si="4304"/>
        <v>22</v>
      </c>
      <c r="F137776" t="str">
        <f t="shared" si="4305"/>
        <v>вторник</v>
      </c>
    </row>
    <row r="137777" spans="1:6" x14ac:dyDescent="0.25">
      <c r="A137777">
        <v>111153</v>
      </c>
      <c r="B137777">
        <v>415680</v>
      </c>
      <c r="C137777" s="2">
        <v>44432.952048543695</v>
      </c>
      <c r="D137777">
        <v>230507</v>
      </c>
      <c r="E137777">
        <f t="shared" si="4304"/>
        <v>22</v>
      </c>
      <c r="F137777" t="str">
        <f t="shared" si="4305"/>
        <v>вторник</v>
      </c>
    </row>
    <row r="137778" spans="1:6" x14ac:dyDescent="0.25">
      <c r="A137778">
        <v>150922</v>
      </c>
      <c r="B137778">
        <v>415685</v>
      </c>
      <c r="C137778" s="2">
        <v>44432.953666666668</v>
      </c>
      <c r="D137778">
        <v>455878</v>
      </c>
      <c r="E137778">
        <f t="shared" si="4304"/>
        <v>22</v>
      </c>
      <c r="F137778" t="str">
        <f t="shared" si="4305"/>
        <v>вторник</v>
      </c>
    </row>
    <row r="137779" spans="1:6" x14ac:dyDescent="0.25">
      <c r="A137779">
        <v>254408</v>
      </c>
      <c r="B137779">
        <v>415689</v>
      </c>
      <c r="C137779" s="2">
        <v>44432.957307443365</v>
      </c>
      <c r="D137779">
        <v>304128</v>
      </c>
      <c r="E137779">
        <f t="shared" si="4304"/>
        <v>22</v>
      </c>
      <c r="F137779" t="str">
        <f t="shared" si="4305"/>
        <v>вторник</v>
      </c>
    </row>
    <row r="137780" spans="1:6" x14ac:dyDescent="0.25">
      <c r="A137780">
        <v>22412</v>
      </c>
      <c r="B137780">
        <v>415692</v>
      </c>
      <c r="C137780" s="2">
        <v>44432.959734627831</v>
      </c>
      <c r="D137780">
        <v>185535</v>
      </c>
      <c r="E137780">
        <f t="shared" si="4304"/>
        <v>23</v>
      </c>
      <c r="F137780" t="str">
        <f t="shared" si="4305"/>
        <v>вторник</v>
      </c>
    </row>
    <row r="137781" spans="1:6" x14ac:dyDescent="0.25">
      <c r="A137781">
        <v>113632</v>
      </c>
      <c r="B137781">
        <v>415695</v>
      </c>
      <c r="C137781" s="2">
        <v>44432.961352750812</v>
      </c>
      <c r="D137781">
        <v>370651</v>
      </c>
      <c r="E137781">
        <f t="shared" si="4304"/>
        <v>23</v>
      </c>
      <c r="F137781" t="str">
        <f t="shared" si="4305"/>
        <v>вторник</v>
      </c>
    </row>
    <row r="137782" spans="1:6" x14ac:dyDescent="0.25">
      <c r="A137782">
        <v>126246</v>
      </c>
      <c r="B137782">
        <v>415700</v>
      </c>
      <c r="C137782" s="2">
        <v>44432.961757281555</v>
      </c>
      <c r="D137782">
        <v>318588</v>
      </c>
      <c r="E137782">
        <f t="shared" si="4304"/>
        <v>23</v>
      </c>
      <c r="F137782" t="str">
        <f t="shared" si="4305"/>
        <v>вторник</v>
      </c>
    </row>
    <row r="137783" spans="1:6" x14ac:dyDescent="0.25">
      <c r="A137783">
        <v>247182</v>
      </c>
      <c r="B137783">
        <v>415703</v>
      </c>
      <c r="C137783" s="2">
        <v>44432.962970873785</v>
      </c>
      <c r="D137783">
        <v>279456</v>
      </c>
      <c r="E137783">
        <f t="shared" si="4304"/>
        <v>23</v>
      </c>
      <c r="F137783" t="str">
        <f t="shared" si="4305"/>
        <v>вторник</v>
      </c>
    </row>
    <row r="137784" spans="1:6" x14ac:dyDescent="0.25">
      <c r="A137784">
        <v>205526</v>
      </c>
      <c r="B137784">
        <v>415705</v>
      </c>
      <c r="C137784" s="2">
        <v>44432.964993527508</v>
      </c>
      <c r="D137784">
        <v>153893</v>
      </c>
      <c r="E137784">
        <f t="shared" si="4304"/>
        <v>23</v>
      </c>
      <c r="F137784" t="str">
        <f t="shared" si="4305"/>
        <v>вторник</v>
      </c>
    </row>
    <row r="137785" spans="1:6" x14ac:dyDescent="0.25">
      <c r="A137785">
        <v>169577</v>
      </c>
      <c r="B137785">
        <v>415709</v>
      </c>
      <c r="C137785" s="2">
        <v>44432.965398058252</v>
      </c>
      <c r="D137785">
        <v>179296</v>
      </c>
      <c r="E137785">
        <f t="shared" si="4304"/>
        <v>23</v>
      </c>
      <c r="F137785" t="str">
        <f t="shared" si="4305"/>
        <v>вторник</v>
      </c>
    </row>
    <row r="137786" spans="1:6" x14ac:dyDescent="0.25">
      <c r="A137786">
        <v>106118</v>
      </c>
      <c r="B137786">
        <v>415714</v>
      </c>
      <c r="C137786" s="2">
        <v>44432.966207119738</v>
      </c>
      <c r="D137786">
        <v>474478</v>
      </c>
      <c r="E137786">
        <f t="shared" si="4304"/>
        <v>23</v>
      </c>
      <c r="F137786" t="str">
        <f t="shared" si="4305"/>
        <v>вторник</v>
      </c>
    </row>
    <row r="137787" spans="1:6" x14ac:dyDescent="0.25">
      <c r="A137787">
        <v>15015</v>
      </c>
      <c r="B137787">
        <v>415717</v>
      </c>
      <c r="C137787" s="2">
        <v>44432.966611650489</v>
      </c>
      <c r="D137787">
        <v>241927</v>
      </c>
      <c r="E137787">
        <f t="shared" si="4304"/>
        <v>23</v>
      </c>
      <c r="F137787" t="str">
        <f t="shared" si="4305"/>
        <v>вторник</v>
      </c>
    </row>
    <row r="137788" spans="1:6" x14ac:dyDescent="0.25">
      <c r="A137788">
        <v>159823</v>
      </c>
      <c r="B137788">
        <v>415720</v>
      </c>
      <c r="C137788" s="2">
        <v>44432.968229773462</v>
      </c>
      <c r="D137788">
        <v>410720</v>
      </c>
      <c r="E137788">
        <f t="shared" si="4304"/>
        <v>23</v>
      </c>
      <c r="F137788" t="str">
        <f t="shared" si="4305"/>
        <v>вторник</v>
      </c>
    </row>
    <row r="137789" spans="1:6" x14ac:dyDescent="0.25">
      <c r="A137789">
        <v>151917</v>
      </c>
      <c r="B137789">
        <v>415721</v>
      </c>
      <c r="C137789" s="2">
        <v>44432.969443365699</v>
      </c>
      <c r="D137789">
        <v>74742</v>
      </c>
      <c r="E137789">
        <f t="shared" si="4304"/>
        <v>23</v>
      </c>
      <c r="F137789" t="str">
        <f t="shared" si="4305"/>
        <v>вторник</v>
      </c>
    </row>
    <row r="137790" spans="1:6" x14ac:dyDescent="0.25">
      <c r="A137790">
        <v>18894</v>
      </c>
      <c r="B137790">
        <v>415725</v>
      </c>
      <c r="C137790" s="2">
        <v>44432.973488673138</v>
      </c>
      <c r="D137790">
        <v>182191</v>
      </c>
      <c r="E137790">
        <f t="shared" si="4304"/>
        <v>23</v>
      </c>
      <c r="F137790" t="str">
        <f t="shared" si="4305"/>
        <v>вторник</v>
      </c>
    </row>
    <row r="137791" spans="1:6" x14ac:dyDescent="0.25">
      <c r="A137791">
        <v>90421</v>
      </c>
      <c r="B137791">
        <v>415728</v>
      </c>
      <c r="C137791" s="2">
        <v>44432.974297734625</v>
      </c>
      <c r="D137791">
        <v>387595</v>
      </c>
      <c r="E137791">
        <f t="shared" si="4304"/>
        <v>23</v>
      </c>
      <c r="F137791" t="str">
        <f t="shared" si="4305"/>
        <v>вторник</v>
      </c>
    </row>
    <row r="137792" spans="1:6" x14ac:dyDescent="0.25">
      <c r="A137792">
        <v>261473</v>
      </c>
      <c r="B137792">
        <v>415730</v>
      </c>
      <c r="C137792" s="2">
        <v>44432.974702265376</v>
      </c>
      <c r="D137792">
        <v>51317</v>
      </c>
      <c r="E137792">
        <f t="shared" si="4304"/>
        <v>23</v>
      </c>
      <c r="F137792" t="str">
        <f t="shared" si="4305"/>
        <v>вторник</v>
      </c>
    </row>
    <row r="137793" spans="1:6" x14ac:dyDescent="0.25">
      <c r="A137793">
        <v>5399</v>
      </c>
      <c r="B137793">
        <v>415734</v>
      </c>
      <c r="C137793" s="2">
        <v>44432.979961165045</v>
      </c>
      <c r="D137793">
        <v>154256</v>
      </c>
      <c r="E137793">
        <f t="shared" si="4304"/>
        <v>23</v>
      </c>
      <c r="F137793" t="str">
        <f t="shared" si="4305"/>
        <v>вторник</v>
      </c>
    </row>
    <row r="137794" spans="1:6" x14ac:dyDescent="0.25">
      <c r="A137794">
        <v>273144</v>
      </c>
      <c r="B137794">
        <v>415735</v>
      </c>
      <c r="C137794" s="2">
        <v>44432.981579288025</v>
      </c>
      <c r="D137794">
        <v>238334</v>
      </c>
      <c r="E137794">
        <f t="shared" si="4304"/>
        <v>23</v>
      </c>
      <c r="F137794" t="str">
        <f t="shared" si="4305"/>
        <v>вторник</v>
      </c>
    </row>
    <row r="137795" spans="1:6" x14ac:dyDescent="0.25">
      <c r="A137795">
        <v>136720</v>
      </c>
      <c r="B137795">
        <v>415738</v>
      </c>
      <c r="C137795" s="2">
        <v>44432.984333333334</v>
      </c>
      <c r="D137795">
        <v>158978</v>
      </c>
      <c r="E137795">
        <f t="shared" ref="E137795:E137858" si="4306">HOUR(C137795)</f>
        <v>23</v>
      </c>
      <c r="F137795" t="str">
        <f t="shared" ref="F137795:F137858" si="4307">TEXT(C137795,"дддд")</f>
        <v>вторник</v>
      </c>
    </row>
    <row r="137796" spans="1:6" x14ac:dyDescent="0.25">
      <c r="A137796">
        <v>218228</v>
      </c>
      <c r="B137796">
        <v>415743</v>
      </c>
      <c r="C137796" s="2">
        <v>44432.987647249196</v>
      </c>
      <c r="D137796">
        <v>323760</v>
      </c>
      <c r="E137796">
        <f t="shared" si="4306"/>
        <v>23</v>
      </c>
      <c r="F137796" t="str">
        <f t="shared" si="4307"/>
        <v>вторник</v>
      </c>
    </row>
    <row r="137797" spans="1:6" x14ac:dyDescent="0.25">
      <c r="A137797">
        <v>178324</v>
      </c>
      <c r="B137797">
        <v>415748</v>
      </c>
      <c r="C137797" s="2">
        <v>44432.989265372169</v>
      </c>
      <c r="D137797">
        <v>279337</v>
      </c>
      <c r="E137797">
        <f t="shared" si="4306"/>
        <v>23</v>
      </c>
      <c r="F137797" t="str">
        <f t="shared" si="4307"/>
        <v>вторник</v>
      </c>
    </row>
    <row r="137798" spans="1:6" x14ac:dyDescent="0.25">
      <c r="A137798">
        <v>286011</v>
      </c>
      <c r="B137798">
        <v>415753</v>
      </c>
      <c r="C137798" s="2">
        <v>44432.989669902912</v>
      </c>
      <c r="D137798">
        <v>235960</v>
      </c>
      <c r="E137798">
        <f t="shared" si="4306"/>
        <v>23</v>
      </c>
      <c r="F137798" t="str">
        <f t="shared" si="4307"/>
        <v>вторник</v>
      </c>
    </row>
    <row r="137799" spans="1:6" x14ac:dyDescent="0.25">
      <c r="A137799">
        <v>144732</v>
      </c>
      <c r="B137799">
        <v>415754</v>
      </c>
      <c r="C137799" s="2">
        <v>44432.990074433663</v>
      </c>
      <c r="D137799">
        <v>41469</v>
      </c>
      <c r="E137799">
        <f t="shared" si="4306"/>
        <v>23</v>
      </c>
      <c r="F137799" t="str">
        <f t="shared" si="4307"/>
        <v>вторник</v>
      </c>
    </row>
    <row r="137800" spans="1:6" x14ac:dyDescent="0.25">
      <c r="A137800">
        <v>47416</v>
      </c>
      <c r="B137800">
        <v>415755</v>
      </c>
      <c r="C137800" s="2">
        <v>44432.990883495149</v>
      </c>
      <c r="D137800">
        <v>12149</v>
      </c>
      <c r="E137800">
        <f t="shared" si="4306"/>
        <v>23</v>
      </c>
      <c r="F137800" t="str">
        <f t="shared" si="4307"/>
        <v>вторник</v>
      </c>
    </row>
    <row r="137801" spans="1:6" x14ac:dyDescent="0.25">
      <c r="A137801">
        <v>144308</v>
      </c>
      <c r="B137801">
        <v>415760</v>
      </c>
      <c r="C137801" s="2">
        <v>44432.992501618122</v>
      </c>
      <c r="D137801">
        <v>5151</v>
      </c>
      <c r="E137801">
        <f t="shared" si="4306"/>
        <v>23</v>
      </c>
      <c r="F137801" t="str">
        <f t="shared" si="4307"/>
        <v>вторник</v>
      </c>
    </row>
    <row r="137802" spans="1:6" x14ac:dyDescent="0.25">
      <c r="A137802">
        <v>11353</v>
      </c>
      <c r="B137802">
        <v>415764</v>
      </c>
      <c r="C137802" s="2">
        <v>44432.994119741103</v>
      </c>
      <c r="D137802">
        <v>347008</v>
      </c>
      <c r="E137802">
        <f t="shared" si="4306"/>
        <v>23</v>
      </c>
      <c r="F137802" t="str">
        <f t="shared" si="4307"/>
        <v>вторник</v>
      </c>
    </row>
    <row r="137803" spans="1:6" x14ac:dyDescent="0.25">
      <c r="A137803">
        <v>299344</v>
      </c>
      <c r="B137803">
        <v>415768</v>
      </c>
      <c r="C137803" s="2">
        <v>44432.995000000003</v>
      </c>
      <c r="D137803">
        <v>81226</v>
      </c>
      <c r="E137803">
        <f t="shared" si="4306"/>
        <v>23</v>
      </c>
      <c r="F137803" t="str">
        <f t="shared" si="4307"/>
        <v>вторник</v>
      </c>
    </row>
    <row r="137804" spans="1:6" x14ac:dyDescent="0.25">
      <c r="A137804">
        <v>298984</v>
      </c>
      <c r="B137804">
        <v>415769</v>
      </c>
      <c r="C137804" s="2">
        <v>44432.995737864076</v>
      </c>
      <c r="D137804">
        <v>239565</v>
      </c>
      <c r="E137804">
        <f t="shared" si="4306"/>
        <v>23</v>
      </c>
      <c r="F137804" t="str">
        <f t="shared" si="4307"/>
        <v>вторник</v>
      </c>
    </row>
    <row r="137805" spans="1:6" x14ac:dyDescent="0.25">
      <c r="A137805">
        <v>288701</v>
      </c>
      <c r="B137805">
        <v>415770</v>
      </c>
      <c r="C137805" s="2">
        <v>44432.996951456305</v>
      </c>
      <c r="D137805">
        <v>16360</v>
      </c>
      <c r="E137805">
        <f t="shared" si="4306"/>
        <v>23</v>
      </c>
      <c r="F137805" t="str">
        <f t="shared" si="4307"/>
        <v>вторник</v>
      </c>
    </row>
    <row r="137806" spans="1:6" x14ac:dyDescent="0.25">
      <c r="A137806">
        <v>245272</v>
      </c>
      <c r="B137806">
        <v>415775</v>
      </c>
      <c r="C137806" s="2">
        <v>44432.996951456313</v>
      </c>
      <c r="D137806">
        <v>304128</v>
      </c>
      <c r="E137806">
        <f t="shared" si="4306"/>
        <v>23</v>
      </c>
      <c r="F137806" t="str">
        <f t="shared" si="4307"/>
        <v>вторник</v>
      </c>
    </row>
    <row r="137807" spans="1:6" x14ac:dyDescent="0.25">
      <c r="A137807">
        <v>124918</v>
      </c>
      <c r="B137807">
        <v>415779</v>
      </c>
      <c r="C137807" s="2">
        <v>44432.998974110036</v>
      </c>
      <c r="D137807">
        <v>259021</v>
      </c>
      <c r="E137807">
        <f t="shared" si="4306"/>
        <v>23</v>
      </c>
      <c r="F137807" t="str">
        <f t="shared" si="4307"/>
        <v>вторник</v>
      </c>
    </row>
    <row r="137808" spans="1:6" x14ac:dyDescent="0.25">
      <c r="A137808">
        <v>80063</v>
      </c>
      <c r="B137808">
        <v>415781</v>
      </c>
      <c r="C137808" s="2">
        <v>44433.001805825246</v>
      </c>
      <c r="D137808">
        <v>112334</v>
      </c>
      <c r="E137808">
        <f t="shared" si="4306"/>
        <v>0</v>
      </c>
      <c r="F137808" t="str">
        <f t="shared" si="4307"/>
        <v>среда</v>
      </c>
    </row>
    <row r="137809" spans="1:6" x14ac:dyDescent="0.25">
      <c r="A137809">
        <v>182736</v>
      </c>
      <c r="B137809">
        <v>415783</v>
      </c>
      <c r="C137809" s="2">
        <v>44433.00382847897</v>
      </c>
      <c r="D137809">
        <v>266896</v>
      </c>
      <c r="E137809">
        <f t="shared" si="4306"/>
        <v>0</v>
      </c>
      <c r="F137809" t="str">
        <f t="shared" si="4307"/>
        <v>среда</v>
      </c>
    </row>
    <row r="137810" spans="1:6" x14ac:dyDescent="0.25">
      <c r="A137810">
        <v>244419</v>
      </c>
      <c r="B137810">
        <v>415786</v>
      </c>
      <c r="C137810" s="2">
        <v>44433.004333333338</v>
      </c>
      <c r="D137810">
        <v>419438</v>
      </c>
      <c r="E137810">
        <f t="shared" si="4306"/>
        <v>0</v>
      </c>
      <c r="F137810" t="str">
        <f t="shared" si="4307"/>
        <v>среда</v>
      </c>
    </row>
    <row r="137811" spans="1:6" x14ac:dyDescent="0.25">
      <c r="A137811">
        <v>340310</v>
      </c>
      <c r="B137811">
        <v>415791</v>
      </c>
      <c r="C137811" s="2">
        <v>44433.006660194173</v>
      </c>
      <c r="D137811">
        <v>74456</v>
      </c>
      <c r="E137811">
        <f t="shared" si="4306"/>
        <v>0</v>
      </c>
      <c r="F137811" t="str">
        <f t="shared" si="4307"/>
        <v>среда</v>
      </c>
    </row>
    <row r="137812" spans="1:6" x14ac:dyDescent="0.25">
      <c r="A137812">
        <v>169950</v>
      </c>
      <c r="B137812">
        <v>415794</v>
      </c>
      <c r="C137812" s="2">
        <v>44433.011919093857</v>
      </c>
      <c r="D137812">
        <v>330333</v>
      </c>
      <c r="E137812">
        <f t="shared" si="4306"/>
        <v>0</v>
      </c>
      <c r="F137812" t="str">
        <f t="shared" si="4307"/>
        <v>среда</v>
      </c>
    </row>
    <row r="137813" spans="1:6" x14ac:dyDescent="0.25">
      <c r="A137813">
        <v>303673</v>
      </c>
      <c r="B137813">
        <v>415795</v>
      </c>
      <c r="C137813" s="2">
        <v>44433.012323624593</v>
      </c>
      <c r="D137813">
        <v>304722</v>
      </c>
      <c r="E137813">
        <f t="shared" si="4306"/>
        <v>0</v>
      </c>
      <c r="F137813" t="str">
        <f t="shared" si="4307"/>
        <v>среда</v>
      </c>
    </row>
    <row r="137814" spans="1:6" x14ac:dyDescent="0.25">
      <c r="A137814">
        <v>292732</v>
      </c>
      <c r="B137814">
        <v>415797</v>
      </c>
      <c r="C137814" s="2">
        <v>44433.018333333333</v>
      </c>
      <c r="D137814">
        <v>118549</v>
      </c>
      <c r="E137814">
        <f t="shared" si="4306"/>
        <v>0</v>
      </c>
      <c r="F137814" t="str">
        <f t="shared" si="4307"/>
        <v>среда</v>
      </c>
    </row>
    <row r="137815" spans="1:6" x14ac:dyDescent="0.25">
      <c r="A137815">
        <v>38292</v>
      </c>
      <c r="B137815">
        <v>415801</v>
      </c>
      <c r="C137815" s="2">
        <v>44433.02041423948</v>
      </c>
      <c r="D137815">
        <v>447858</v>
      </c>
      <c r="E137815">
        <f t="shared" si="4306"/>
        <v>0</v>
      </c>
      <c r="F137815" t="str">
        <f t="shared" si="4307"/>
        <v>среда</v>
      </c>
    </row>
    <row r="137816" spans="1:6" x14ac:dyDescent="0.25">
      <c r="A137816">
        <v>163391</v>
      </c>
      <c r="B137816">
        <v>415805</v>
      </c>
      <c r="C137816" s="2">
        <v>44433.021223300966</v>
      </c>
      <c r="D137816">
        <v>397</v>
      </c>
      <c r="E137816">
        <f t="shared" si="4306"/>
        <v>0</v>
      </c>
      <c r="F137816" t="str">
        <f t="shared" si="4307"/>
        <v>среда</v>
      </c>
    </row>
    <row r="137817" spans="1:6" x14ac:dyDescent="0.25">
      <c r="A137817">
        <v>198663</v>
      </c>
      <c r="B137817">
        <v>415809</v>
      </c>
      <c r="C137817" s="2">
        <v>44433.0260776699</v>
      </c>
      <c r="D137817">
        <v>122902</v>
      </c>
      <c r="E137817">
        <f t="shared" si="4306"/>
        <v>0</v>
      </c>
      <c r="F137817" t="str">
        <f t="shared" si="4307"/>
        <v>среда</v>
      </c>
    </row>
    <row r="137818" spans="1:6" x14ac:dyDescent="0.25">
      <c r="A137818">
        <v>293656</v>
      </c>
      <c r="B137818">
        <v>415813</v>
      </c>
      <c r="C137818" s="2">
        <v>44433.0260776699</v>
      </c>
      <c r="D137818">
        <v>212312</v>
      </c>
      <c r="E137818">
        <f t="shared" si="4306"/>
        <v>0</v>
      </c>
      <c r="F137818" t="str">
        <f t="shared" si="4307"/>
        <v>среда</v>
      </c>
    </row>
    <row r="137819" spans="1:6" x14ac:dyDescent="0.25">
      <c r="A137819">
        <v>148203</v>
      </c>
      <c r="B137819">
        <v>415818</v>
      </c>
      <c r="C137819" s="2">
        <v>44433.02769579288</v>
      </c>
      <c r="D137819">
        <v>146115</v>
      </c>
      <c r="E137819">
        <f t="shared" si="4306"/>
        <v>0</v>
      </c>
      <c r="F137819" t="str">
        <f t="shared" si="4307"/>
        <v>среда</v>
      </c>
    </row>
    <row r="137820" spans="1:6" x14ac:dyDescent="0.25">
      <c r="A137820">
        <v>68898</v>
      </c>
      <c r="B137820">
        <v>415823</v>
      </c>
      <c r="C137820" s="2">
        <v>44433.029313915853</v>
      </c>
      <c r="D137820">
        <v>273920</v>
      </c>
      <c r="E137820">
        <f t="shared" si="4306"/>
        <v>0</v>
      </c>
      <c r="F137820" t="str">
        <f t="shared" si="4307"/>
        <v>среда</v>
      </c>
    </row>
    <row r="137821" spans="1:6" x14ac:dyDescent="0.25">
      <c r="A137821">
        <v>181445</v>
      </c>
      <c r="B137821">
        <v>415827</v>
      </c>
      <c r="C137821" s="2">
        <v>44433.038333333338</v>
      </c>
      <c r="D137821">
        <v>182191</v>
      </c>
      <c r="E137821">
        <f t="shared" si="4306"/>
        <v>0</v>
      </c>
      <c r="F137821" t="str">
        <f t="shared" si="4307"/>
        <v>среда</v>
      </c>
    </row>
    <row r="137822" spans="1:6" x14ac:dyDescent="0.25">
      <c r="A137822">
        <v>144121</v>
      </c>
      <c r="B137822">
        <v>415829</v>
      </c>
      <c r="C137822" s="2">
        <v>44433.048666666662</v>
      </c>
      <c r="D137822">
        <v>95024</v>
      </c>
      <c r="E137822">
        <f t="shared" si="4306"/>
        <v>1</v>
      </c>
      <c r="F137822" t="str">
        <f t="shared" si="4307"/>
        <v>среда</v>
      </c>
    </row>
    <row r="137823" spans="1:6" x14ac:dyDescent="0.25">
      <c r="A137823">
        <v>187903</v>
      </c>
      <c r="B137823">
        <v>415832</v>
      </c>
      <c r="C137823" s="2">
        <v>44433.048666666662</v>
      </c>
      <c r="D137823">
        <v>158978</v>
      </c>
      <c r="E137823">
        <f t="shared" si="4306"/>
        <v>1</v>
      </c>
      <c r="F137823" t="str">
        <f t="shared" si="4307"/>
        <v>среда</v>
      </c>
    </row>
    <row r="137824" spans="1:6" x14ac:dyDescent="0.25">
      <c r="A137824">
        <v>296379</v>
      </c>
      <c r="B137824">
        <v>415833</v>
      </c>
      <c r="C137824" s="2">
        <v>44433.05034951456</v>
      </c>
      <c r="D137824">
        <v>287759</v>
      </c>
      <c r="E137824">
        <f t="shared" si="4306"/>
        <v>1</v>
      </c>
      <c r="F137824" t="str">
        <f t="shared" si="4307"/>
        <v>среда</v>
      </c>
    </row>
    <row r="137825" spans="1:6" x14ac:dyDescent="0.25">
      <c r="A137825">
        <v>259863</v>
      </c>
      <c r="B137825">
        <v>415835</v>
      </c>
      <c r="C137825" s="2">
        <v>44433.063294498381</v>
      </c>
      <c r="D137825">
        <v>202680</v>
      </c>
      <c r="E137825">
        <f t="shared" si="4306"/>
        <v>1</v>
      </c>
      <c r="F137825" t="str">
        <f t="shared" si="4307"/>
        <v>среда</v>
      </c>
    </row>
    <row r="137826" spans="1:6" x14ac:dyDescent="0.25">
      <c r="A137826">
        <v>170998</v>
      </c>
      <c r="B137826">
        <v>415840</v>
      </c>
      <c r="C137826" s="2">
        <v>44433.064333333336</v>
      </c>
      <c r="D137826">
        <v>330333</v>
      </c>
      <c r="E137826">
        <f t="shared" si="4306"/>
        <v>1</v>
      </c>
      <c r="F137826" t="str">
        <f t="shared" si="4307"/>
        <v>среда</v>
      </c>
    </row>
    <row r="137827" spans="1:6" x14ac:dyDescent="0.25">
      <c r="A137827">
        <v>316141</v>
      </c>
      <c r="B137827">
        <v>415845</v>
      </c>
      <c r="C137827" s="2">
        <v>44433.067333333332</v>
      </c>
      <c r="D137827">
        <v>413014</v>
      </c>
      <c r="E137827">
        <f t="shared" si="4306"/>
        <v>1</v>
      </c>
      <c r="F137827" t="str">
        <f t="shared" si="4307"/>
        <v>среда</v>
      </c>
    </row>
    <row r="137828" spans="1:6" x14ac:dyDescent="0.25">
      <c r="A137828">
        <v>252154</v>
      </c>
      <c r="B137828">
        <v>415849</v>
      </c>
      <c r="C137828" s="2">
        <v>44433.067666666662</v>
      </c>
      <c r="D137828">
        <v>343712</v>
      </c>
      <c r="E137828">
        <f t="shared" si="4306"/>
        <v>1</v>
      </c>
      <c r="F137828" t="str">
        <f t="shared" si="4307"/>
        <v>среда</v>
      </c>
    </row>
    <row r="137829" spans="1:6" x14ac:dyDescent="0.25">
      <c r="A137829">
        <v>161870</v>
      </c>
      <c r="B137829">
        <v>415852</v>
      </c>
      <c r="C137829" s="2">
        <v>44433.068553398058</v>
      </c>
      <c r="D137829">
        <v>411922</v>
      </c>
      <c r="E137829">
        <f t="shared" si="4306"/>
        <v>1</v>
      </c>
      <c r="F137829" t="str">
        <f t="shared" si="4307"/>
        <v>среда</v>
      </c>
    </row>
    <row r="137830" spans="1:6" x14ac:dyDescent="0.25">
      <c r="A137830">
        <v>151734</v>
      </c>
      <c r="B137830">
        <v>415854</v>
      </c>
      <c r="C137830" s="2">
        <v>44433.074621359228</v>
      </c>
      <c r="D137830">
        <v>118549</v>
      </c>
      <c r="E137830">
        <f t="shared" si="4306"/>
        <v>1</v>
      </c>
      <c r="F137830" t="str">
        <f t="shared" si="4307"/>
        <v>среда</v>
      </c>
    </row>
    <row r="137831" spans="1:6" x14ac:dyDescent="0.25">
      <c r="A137831">
        <v>338078</v>
      </c>
      <c r="B137831">
        <v>415857</v>
      </c>
      <c r="C137831" s="2">
        <v>44433.074999999997</v>
      </c>
      <c r="D137831">
        <v>258251</v>
      </c>
      <c r="E137831">
        <f t="shared" si="4306"/>
        <v>1</v>
      </c>
      <c r="F137831" t="str">
        <f t="shared" si="4307"/>
        <v>среда</v>
      </c>
    </row>
    <row r="137832" spans="1:6" x14ac:dyDescent="0.25">
      <c r="A137832">
        <v>132570</v>
      </c>
      <c r="B137832">
        <v>415862</v>
      </c>
      <c r="C137832" s="2">
        <v>44433.075834951458</v>
      </c>
      <c r="D137832">
        <v>238552</v>
      </c>
      <c r="E137832">
        <f t="shared" si="4306"/>
        <v>1</v>
      </c>
      <c r="F137832" t="str">
        <f t="shared" si="4307"/>
        <v>среда</v>
      </c>
    </row>
    <row r="137833" spans="1:6" x14ac:dyDescent="0.25">
      <c r="A137833">
        <v>189770</v>
      </c>
      <c r="B137833">
        <v>415864</v>
      </c>
      <c r="C137833" s="2">
        <v>44433.084999999999</v>
      </c>
      <c r="D137833">
        <v>458081</v>
      </c>
      <c r="E137833">
        <f t="shared" si="4306"/>
        <v>2</v>
      </c>
      <c r="F137833" t="str">
        <f t="shared" si="4307"/>
        <v>среда</v>
      </c>
    </row>
    <row r="137834" spans="1:6" x14ac:dyDescent="0.25">
      <c r="A137834">
        <v>121209</v>
      </c>
      <c r="B137834">
        <v>415868</v>
      </c>
      <c r="C137834" s="2">
        <v>44433.085948220069</v>
      </c>
      <c r="D137834">
        <v>432277</v>
      </c>
      <c r="E137834">
        <f t="shared" si="4306"/>
        <v>2</v>
      </c>
      <c r="F137834" t="str">
        <f t="shared" si="4307"/>
        <v>среда</v>
      </c>
    </row>
    <row r="137835" spans="1:6" x14ac:dyDescent="0.25">
      <c r="A137835">
        <v>271976</v>
      </c>
      <c r="B137835">
        <v>415873</v>
      </c>
      <c r="C137835" s="2">
        <v>44433.095999999998</v>
      </c>
      <c r="D137835">
        <v>228405</v>
      </c>
      <c r="E137835">
        <f t="shared" si="4306"/>
        <v>2</v>
      </c>
      <c r="F137835" t="str">
        <f t="shared" si="4307"/>
        <v>среда</v>
      </c>
    </row>
    <row r="137836" spans="1:6" x14ac:dyDescent="0.25">
      <c r="A137836">
        <v>202654</v>
      </c>
      <c r="B137836">
        <v>415874</v>
      </c>
      <c r="C137836" s="2">
        <v>44433.1</v>
      </c>
      <c r="D137836">
        <v>38789</v>
      </c>
      <c r="E137836">
        <f t="shared" si="4306"/>
        <v>2</v>
      </c>
      <c r="F137836" t="str">
        <f t="shared" si="4307"/>
        <v>среда</v>
      </c>
    </row>
    <row r="137837" spans="1:6" x14ac:dyDescent="0.25">
      <c r="A137837">
        <v>31105</v>
      </c>
      <c r="B137837">
        <v>415875</v>
      </c>
      <c r="C137837" s="2">
        <v>44433.108601941742</v>
      </c>
      <c r="D137837">
        <v>82901</v>
      </c>
      <c r="E137837">
        <f t="shared" si="4306"/>
        <v>2</v>
      </c>
      <c r="F137837" t="str">
        <f t="shared" si="4307"/>
        <v>среда</v>
      </c>
    </row>
    <row r="137838" spans="1:6" x14ac:dyDescent="0.25">
      <c r="A137838">
        <v>158582</v>
      </c>
      <c r="B137838">
        <v>415880</v>
      </c>
      <c r="C137838" s="2">
        <v>44433.109333333334</v>
      </c>
      <c r="D137838">
        <v>453374</v>
      </c>
      <c r="E137838">
        <f t="shared" si="4306"/>
        <v>2</v>
      </c>
      <c r="F137838" t="str">
        <f t="shared" si="4307"/>
        <v>среда</v>
      </c>
    </row>
    <row r="137839" spans="1:6" x14ac:dyDescent="0.25">
      <c r="A137839">
        <v>118932</v>
      </c>
      <c r="B137839">
        <v>415884</v>
      </c>
      <c r="C137839" s="2">
        <v>44433.110999999997</v>
      </c>
      <c r="D137839">
        <v>230507</v>
      </c>
      <c r="E137839">
        <f t="shared" si="4306"/>
        <v>2</v>
      </c>
      <c r="F137839" t="str">
        <f t="shared" si="4307"/>
        <v>среда</v>
      </c>
    </row>
    <row r="137840" spans="1:6" x14ac:dyDescent="0.25">
      <c r="A137840">
        <v>183139</v>
      </c>
      <c r="B137840">
        <v>415889</v>
      </c>
      <c r="C137840" s="2">
        <v>44433.121951456305</v>
      </c>
      <c r="D137840">
        <v>145779</v>
      </c>
      <c r="E137840">
        <f t="shared" si="4306"/>
        <v>2</v>
      </c>
      <c r="F137840" t="str">
        <f t="shared" si="4307"/>
        <v>среда</v>
      </c>
    </row>
    <row r="137841" spans="1:6" x14ac:dyDescent="0.25">
      <c r="A137841">
        <v>348919</v>
      </c>
      <c r="B137841">
        <v>415893</v>
      </c>
      <c r="C137841" s="2">
        <v>44433.124666666663</v>
      </c>
      <c r="D137841">
        <v>327633</v>
      </c>
      <c r="E137841">
        <f t="shared" si="4306"/>
        <v>2</v>
      </c>
      <c r="F137841" t="str">
        <f t="shared" si="4307"/>
        <v>среда</v>
      </c>
    </row>
    <row r="137842" spans="1:6" x14ac:dyDescent="0.25">
      <c r="A137842">
        <v>301493</v>
      </c>
      <c r="B137842">
        <v>415898</v>
      </c>
      <c r="C137842" s="2">
        <v>44433.127614886733</v>
      </c>
      <c r="D137842">
        <v>60890</v>
      </c>
      <c r="E137842">
        <f t="shared" si="4306"/>
        <v>3</v>
      </c>
      <c r="F137842" t="str">
        <f t="shared" si="4307"/>
        <v>среда</v>
      </c>
    </row>
    <row r="137843" spans="1:6" x14ac:dyDescent="0.25">
      <c r="A137843">
        <v>264613</v>
      </c>
      <c r="B137843">
        <v>415900</v>
      </c>
      <c r="C137843" s="2">
        <v>44433.144666666667</v>
      </c>
      <c r="D137843">
        <v>112334</v>
      </c>
      <c r="E137843">
        <f t="shared" si="4306"/>
        <v>3</v>
      </c>
      <c r="F137843" t="str">
        <f t="shared" si="4307"/>
        <v>среда</v>
      </c>
    </row>
    <row r="137844" spans="1:6" x14ac:dyDescent="0.25">
      <c r="A137844">
        <v>234449</v>
      </c>
      <c r="B137844">
        <v>415902</v>
      </c>
      <c r="C137844" s="2">
        <v>44433.147666666664</v>
      </c>
      <c r="D137844">
        <v>32415</v>
      </c>
      <c r="E137844">
        <f t="shared" si="4306"/>
        <v>3</v>
      </c>
      <c r="F137844" t="str">
        <f t="shared" si="4307"/>
        <v>среда</v>
      </c>
    </row>
    <row r="137845" spans="1:6" x14ac:dyDescent="0.25">
      <c r="A137845">
        <v>260787</v>
      </c>
      <c r="B137845">
        <v>415907</v>
      </c>
      <c r="C137845" s="2">
        <v>44433.15</v>
      </c>
      <c r="D137845">
        <v>154374</v>
      </c>
      <c r="E137845">
        <f t="shared" si="4306"/>
        <v>3</v>
      </c>
      <c r="F137845" t="str">
        <f t="shared" si="4307"/>
        <v>среда</v>
      </c>
    </row>
    <row r="137846" spans="1:6" x14ac:dyDescent="0.25">
      <c r="A137846">
        <v>35797</v>
      </c>
      <c r="B137846">
        <v>415912</v>
      </c>
      <c r="C137846" s="2">
        <v>44433.152000000002</v>
      </c>
      <c r="D137846">
        <v>78362</v>
      </c>
      <c r="E137846">
        <f t="shared" si="4306"/>
        <v>3</v>
      </c>
      <c r="F137846" t="str">
        <f t="shared" si="4307"/>
        <v>среда</v>
      </c>
    </row>
    <row r="137847" spans="1:6" x14ac:dyDescent="0.25">
      <c r="A137847">
        <v>330477</v>
      </c>
      <c r="B137847">
        <v>415916</v>
      </c>
      <c r="C137847" s="2">
        <v>44433.154313915853</v>
      </c>
      <c r="D137847">
        <v>182984</v>
      </c>
      <c r="E137847">
        <f t="shared" si="4306"/>
        <v>3</v>
      </c>
      <c r="F137847" t="str">
        <f t="shared" si="4307"/>
        <v>среда</v>
      </c>
    </row>
    <row r="137848" spans="1:6" x14ac:dyDescent="0.25">
      <c r="A137848">
        <v>333265</v>
      </c>
      <c r="B137848">
        <v>415919</v>
      </c>
      <c r="C137848" s="2">
        <v>44433.157333333336</v>
      </c>
      <c r="D137848">
        <v>104958</v>
      </c>
      <c r="E137848">
        <f t="shared" si="4306"/>
        <v>3</v>
      </c>
      <c r="F137848" t="str">
        <f t="shared" si="4307"/>
        <v>среда</v>
      </c>
    </row>
    <row r="137849" spans="1:6" x14ac:dyDescent="0.25">
      <c r="A137849">
        <v>2581</v>
      </c>
      <c r="B137849">
        <v>415922</v>
      </c>
      <c r="C137849" s="2">
        <v>44433.161333333337</v>
      </c>
      <c r="D137849">
        <v>411922</v>
      </c>
      <c r="E137849">
        <f t="shared" si="4306"/>
        <v>3</v>
      </c>
      <c r="F137849" t="str">
        <f t="shared" si="4307"/>
        <v>среда</v>
      </c>
    </row>
    <row r="137850" spans="1:6" x14ac:dyDescent="0.25">
      <c r="A137850">
        <v>285405</v>
      </c>
      <c r="B137850">
        <v>415925</v>
      </c>
      <c r="C137850" s="2">
        <v>44433.164666666664</v>
      </c>
      <c r="D137850">
        <v>129210</v>
      </c>
      <c r="E137850">
        <f t="shared" si="4306"/>
        <v>3</v>
      </c>
      <c r="F137850" t="str">
        <f t="shared" si="4307"/>
        <v>среда</v>
      </c>
    </row>
    <row r="137851" spans="1:6" x14ac:dyDescent="0.25">
      <c r="A137851">
        <v>209798</v>
      </c>
      <c r="B137851">
        <v>415926</v>
      </c>
      <c r="C137851" s="2">
        <v>44433.175754045311</v>
      </c>
      <c r="D137851">
        <v>158978</v>
      </c>
      <c r="E137851">
        <f t="shared" si="4306"/>
        <v>4</v>
      </c>
      <c r="F137851" t="str">
        <f t="shared" si="4307"/>
        <v>среда</v>
      </c>
    </row>
    <row r="137852" spans="1:6" x14ac:dyDescent="0.25">
      <c r="A137852">
        <v>304665</v>
      </c>
      <c r="B137852">
        <v>415930</v>
      </c>
      <c r="C137852" s="2">
        <v>44433.188333333339</v>
      </c>
      <c r="D137852">
        <v>118549</v>
      </c>
      <c r="E137852">
        <f t="shared" si="4306"/>
        <v>4</v>
      </c>
      <c r="F137852" t="str">
        <f t="shared" si="4307"/>
        <v>среда</v>
      </c>
    </row>
    <row r="137853" spans="1:6" x14ac:dyDescent="0.25">
      <c r="A137853">
        <v>148458</v>
      </c>
      <c r="B137853">
        <v>415932</v>
      </c>
      <c r="C137853" s="2">
        <v>44433.190999999999</v>
      </c>
      <c r="D137853">
        <v>341333</v>
      </c>
      <c r="E137853">
        <f t="shared" si="4306"/>
        <v>4</v>
      </c>
      <c r="F137853" t="str">
        <f t="shared" si="4307"/>
        <v>среда</v>
      </c>
    </row>
    <row r="137854" spans="1:6" x14ac:dyDescent="0.25">
      <c r="A137854">
        <v>142991</v>
      </c>
      <c r="B137854">
        <v>415935</v>
      </c>
      <c r="C137854" s="2">
        <v>44433.193148867314</v>
      </c>
      <c r="D137854">
        <v>311590</v>
      </c>
      <c r="E137854">
        <f t="shared" si="4306"/>
        <v>4</v>
      </c>
      <c r="F137854" t="str">
        <f t="shared" si="4307"/>
        <v>среда</v>
      </c>
    </row>
    <row r="137855" spans="1:6" x14ac:dyDescent="0.25">
      <c r="A137855">
        <v>149647</v>
      </c>
      <c r="B137855">
        <v>415937</v>
      </c>
      <c r="C137855" s="2">
        <v>44433.193957928808</v>
      </c>
      <c r="D137855">
        <v>472330</v>
      </c>
      <c r="E137855">
        <f t="shared" si="4306"/>
        <v>4</v>
      </c>
      <c r="F137855" t="str">
        <f t="shared" si="4307"/>
        <v>среда</v>
      </c>
    </row>
    <row r="137856" spans="1:6" x14ac:dyDescent="0.25">
      <c r="A137856">
        <v>229219</v>
      </c>
      <c r="B137856">
        <v>415938</v>
      </c>
      <c r="C137856" s="2">
        <v>44433.198812297735</v>
      </c>
      <c r="D137856">
        <v>305103</v>
      </c>
      <c r="E137856">
        <f t="shared" si="4306"/>
        <v>4</v>
      </c>
      <c r="F137856" t="str">
        <f t="shared" si="4307"/>
        <v>среда</v>
      </c>
    </row>
    <row r="137857" spans="1:6" x14ac:dyDescent="0.25">
      <c r="A137857">
        <v>326286</v>
      </c>
      <c r="B137857">
        <v>415942</v>
      </c>
      <c r="C137857" s="2">
        <v>44433.200834951451</v>
      </c>
      <c r="D137857">
        <v>38593</v>
      </c>
      <c r="E137857">
        <f t="shared" si="4306"/>
        <v>4</v>
      </c>
      <c r="F137857" t="str">
        <f t="shared" si="4307"/>
        <v>среда</v>
      </c>
    </row>
    <row r="137858" spans="1:6" x14ac:dyDescent="0.25">
      <c r="A137858">
        <v>258093</v>
      </c>
      <c r="B137858">
        <v>415945</v>
      </c>
      <c r="C137858" s="2">
        <v>44433.205284789648</v>
      </c>
      <c r="D137858">
        <v>41557</v>
      </c>
      <c r="E137858">
        <f t="shared" si="4306"/>
        <v>4</v>
      </c>
      <c r="F137858" t="str">
        <f t="shared" si="4307"/>
        <v>среда</v>
      </c>
    </row>
    <row r="137859" spans="1:6" x14ac:dyDescent="0.25">
      <c r="A137859">
        <v>138136</v>
      </c>
      <c r="B137859">
        <v>415948</v>
      </c>
      <c r="C137859" s="2">
        <v>44433.213333333333</v>
      </c>
      <c r="D137859">
        <v>111368</v>
      </c>
      <c r="E137859">
        <f t="shared" ref="E137859:E137922" si="4308">HOUR(C137859)</f>
        <v>5</v>
      </c>
      <c r="F137859" t="str">
        <f t="shared" ref="F137859:F137922" si="4309">TEXT(C137859,"дддд")</f>
        <v>среда</v>
      </c>
    </row>
    <row r="137860" spans="1:6" x14ac:dyDescent="0.25">
      <c r="A137860">
        <v>171754</v>
      </c>
      <c r="B137860">
        <v>415951</v>
      </c>
      <c r="C137860" s="2">
        <v>44433.214184466015</v>
      </c>
      <c r="D137860">
        <v>439981</v>
      </c>
      <c r="E137860">
        <f t="shared" si="4308"/>
        <v>5</v>
      </c>
      <c r="F137860" t="str">
        <f t="shared" si="4309"/>
        <v>среда</v>
      </c>
    </row>
    <row r="137861" spans="1:6" x14ac:dyDescent="0.25">
      <c r="A137861">
        <v>54775</v>
      </c>
      <c r="B137861">
        <v>415953</v>
      </c>
      <c r="C137861" s="2">
        <v>44433.214333333337</v>
      </c>
      <c r="D137861">
        <v>250679</v>
      </c>
      <c r="E137861">
        <f t="shared" si="4308"/>
        <v>5</v>
      </c>
      <c r="F137861" t="str">
        <f t="shared" si="4309"/>
        <v>среда</v>
      </c>
    </row>
    <row r="137862" spans="1:6" x14ac:dyDescent="0.25">
      <c r="A137862">
        <v>26042</v>
      </c>
      <c r="B137862">
        <v>415956</v>
      </c>
      <c r="C137862" s="2">
        <v>44433.218999999997</v>
      </c>
      <c r="D137862">
        <v>128701</v>
      </c>
      <c r="E137862">
        <f t="shared" si="4308"/>
        <v>5</v>
      </c>
      <c r="F137862" t="str">
        <f t="shared" si="4309"/>
        <v>среда</v>
      </c>
    </row>
    <row r="137863" spans="1:6" x14ac:dyDescent="0.25">
      <c r="A137863">
        <v>287415</v>
      </c>
      <c r="B137863">
        <v>415958</v>
      </c>
      <c r="C137863" s="2">
        <v>44433.219333333334</v>
      </c>
      <c r="D137863">
        <v>250679</v>
      </c>
      <c r="E137863">
        <f t="shared" si="4308"/>
        <v>5</v>
      </c>
      <c r="F137863" t="str">
        <f t="shared" si="4309"/>
        <v>среда</v>
      </c>
    </row>
    <row r="137864" spans="1:6" x14ac:dyDescent="0.25">
      <c r="A137864">
        <v>134976</v>
      </c>
      <c r="B137864">
        <v>415963</v>
      </c>
      <c r="C137864" s="2">
        <v>44433.221333333335</v>
      </c>
      <c r="D137864">
        <v>153893</v>
      </c>
      <c r="E137864">
        <f t="shared" si="4308"/>
        <v>5</v>
      </c>
      <c r="F137864" t="str">
        <f t="shared" si="4309"/>
        <v>среда</v>
      </c>
    </row>
    <row r="137865" spans="1:6" x14ac:dyDescent="0.25">
      <c r="A137865">
        <v>307316</v>
      </c>
      <c r="B137865">
        <v>415967</v>
      </c>
      <c r="C137865" s="2">
        <v>44433.230365695796</v>
      </c>
      <c r="D137865">
        <v>66015</v>
      </c>
      <c r="E137865">
        <f t="shared" si="4308"/>
        <v>5</v>
      </c>
      <c r="F137865" t="str">
        <f t="shared" si="4309"/>
        <v>среда</v>
      </c>
    </row>
    <row r="137866" spans="1:6" x14ac:dyDescent="0.25">
      <c r="A137866">
        <v>328200</v>
      </c>
      <c r="B137866">
        <v>415970</v>
      </c>
      <c r="C137866" s="2">
        <v>44433.236029126208</v>
      </c>
      <c r="D137866">
        <v>423730</v>
      </c>
      <c r="E137866">
        <f t="shared" si="4308"/>
        <v>5</v>
      </c>
      <c r="F137866" t="str">
        <f t="shared" si="4309"/>
        <v>среда</v>
      </c>
    </row>
    <row r="137867" spans="1:6" x14ac:dyDescent="0.25">
      <c r="A137867">
        <v>160786</v>
      </c>
      <c r="B137867">
        <v>415971</v>
      </c>
      <c r="C137867" s="2">
        <v>44433.237242718445</v>
      </c>
      <c r="D137867">
        <v>81226</v>
      </c>
      <c r="E137867">
        <f t="shared" si="4308"/>
        <v>5</v>
      </c>
      <c r="F137867" t="str">
        <f t="shared" si="4309"/>
        <v>среда</v>
      </c>
    </row>
    <row r="137868" spans="1:6" x14ac:dyDescent="0.25">
      <c r="A137868">
        <v>105808</v>
      </c>
      <c r="B137868">
        <v>415973</v>
      </c>
      <c r="C137868" s="2">
        <v>44433.241000000002</v>
      </c>
      <c r="D137868">
        <v>41396</v>
      </c>
      <c r="E137868">
        <f t="shared" si="4308"/>
        <v>5</v>
      </c>
      <c r="F137868" t="str">
        <f t="shared" si="4309"/>
        <v>среда</v>
      </c>
    </row>
    <row r="137869" spans="1:6" x14ac:dyDescent="0.25">
      <c r="A137869">
        <v>83462</v>
      </c>
      <c r="B137869">
        <v>415977</v>
      </c>
      <c r="C137869" s="2">
        <v>44433.248165048542</v>
      </c>
      <c r="D137869">
        <v>360667</v>
      </c>
      <c r="E137869">
        <f t="shared" si="4308"/>
        <v>5</v>
      </c>
      <c r="F137869" t="str">
        <f t="shared" si="4309"/>
        <v>среда</v>
      </c>
    </row>
    <row r="137870" spans="1:6" x14ac:dyDescent="0.25">
      <c r="A137870">
        <v>209409</v>
      </c>
      <c r="B137870">
        <v>415982</v>
      </c>
      <c r="C137870" s="2">
        <v>44433.256000000001</v>
      </c>
      <c r="D137870">
        <v>154256</v>
      </c>
      <c r="E137870">
        <f t="shared" si="4308"/>
        <v>6</v>
      </c>
      <c r="F137870" t="str">
        <f t="shared" si="4309"/>
        <v>среда</v>
      </c>
    </row>
    <row r="137871" spans="1:6" x14ac:dyDescent="0.25">
      <c r="A137871">
        <v>99451</v>
      </c>
      <c r="B137871">
        <v>415984</v>
      </c>
      <c r="C137871" s="2">
        <v>44433.257469255666</v>
      </c>
      <c r="D137871">
        <v>214179</v>
      </c>
      <c r="E137871">
        <f t="shared" si="4308"/>
        <v>6</v>
      </c>
      <c r="F137871" t="str">
        <f t="shared" si="4309"/>
        <v>среда</v>
      </c>
    </row>
    <row r="137872" spans="1:6" x14ac:dyDescent="0.25">
      <c r="A137872">
        <v>276976</v>
      </c>
      <c r="B137872">
        <v>415986</v>
      </c>
      <c r="C137872" s="2">
        <v>44433.263333333336</v>
      </c>
      <c r="D137872">
        <v>470762</v>
      </c>
      <c r="E137872">
        <f t="shared" si="4308"/>
        <v>6</v>
      </c>
      <c r="F137872" t="str">
        <f t="shared" si="4309"/>
        <v>среда</v>
      </c>
    </row>
    <row r="137873" spans="1:6" x14ac:dyDescent="0.25">
      <c r="A137873">
        <v>255765</v>
      </c>
      <c r="B137873">
        <v>415987</v>
      </c>
      <c r="C137873" s="2">
        <v>44433.270009708744</v>
      </c>
      <c r="D137873">
        <v>323988</v>
      </c>
      <c r="E137873">
        <f t="shared" si="4308"/>
        <v>6</v>
      </c>
      <c r="F137873" t="str">
        <f t="shared" si="4309"/>
        <v>среда</v>
      </c>
    </row>
    <row r="137874" spans="1:6" x14ac:dyDescent="0.25">
      <c r="A137874">
        <v>43091</v>
      </c>
      <c r="B137874">
        <v>415992</v>
      </c>
      <c r="C137874" s="2">
        <v>44433.276666666665</v>
      </c>
      <c r="D137874">
        <v>194335</v>
      </c>
      <c r="E137874">
        <f t="shared" si="4308"/>
        <v>6</v>
      </c>
      <c r="F137874" t="str">
        <f t="shared" si="4309"/>
        <v>среда</v>
      </c>
    </row>
    <row r="137875" spans="1:6" x14ac:dyDescent="0.25">
      <c r="A137875">
        <v>77115</v>
      </c>
      <c r="B137875">
        <v>415997</v>
      </c>
      <c r="C137875" s="2">
        <v>44433.277291262137</v>
      </c>
      <c r="D137875">
        <v>88863</v>
      </c>
      <c r="E137875">
        <f t="shared" si="4308"/>
        <v>6</v>
      </c>
      <c r="F137875" t="str">
        <f t="shared" si="4309"/>
        <v>среда</v>
      </c>
    </row>
    <row r="137876" spans="1:6" x14ac:dyDescent="0.25">
      <c r="A137876">
        <v>237701</v>
      </c>
      <c r="B137876">
        <v>415998</v>
      </c>
      <c r="C137876" s="2">
        <v>44433.281741100327</v>
      </c>
      <c r="D137876">
        <v>118549</v>
      </c>
      <c r="E137876">
        <f t="shared" si="4308"/>
        <v>6</v>
      </c>
      <c r="F137876" t="str">
        <f t="shared" si="4309"/>
        <v>среда</v>
      </c>
    </row>
    <row r="137877" spans="1:6" x14ac:dyDescent="0.25">
      <c r="A137877">
        <v>16379</v>
      </c>
      <c r="B137877">
        <v>416001</v>
      </c>
      <c r="C137877" s="2">
        <v>44433.285333333333</v>
      </c>
      <c r="D137877">
        <v>36799</v>
      </c>
      <c r="E137877">
        <f t="shared" si="4308"/>
        <v>6</v>
      </c>
      <c r="F137877" t="str">
        <f t="shared" si="4309"/>
        <v>среда</v>
      </c>
    </row>
    <row r="137878" spans="1:6" x14ac:dyDescent="0.25">
      <c r="A137878">
        <v>302694</v>
      </c>
      <c r="B137878">
        <v>416005</v>
      </c>
      <c r="C137878" s="2">
        <v>44433.290640776693</v>
      </c>
      <c r="D137878">
        <v>333889</v>
      </c>
      <c r="E137878">
        <f t="shared" si="4308"/>
        <v>6</v>
      </c>
      <c r="F137878" t="str">
        <f t="shared" si="4309"/>
        <v>среда</v>
      </c>
    </row>
    <row r="137879" spans="1:6" x14ac:dyDescent="0.25">
      <c r="A137879">
        <v>285155</v>
      </c>
      <c r="B137879">
        <v>416009</v>
      </c>
      <c r="C137879" s="2">
        <v>44433.291333333334</v>
      </c>
      <c r="D137879">
        <v>351192</v>
      </c>
      <c r="E137879">
        <f t="shared" si="4308"/>
        <v>6</v>
      </c>
      <c r="F137879" t="str">
        <f t="shared" si="4309"/>
        <v>среда</v>
      </c>
    </row>
    <row r="137880" spans="1:6" x14ac:dyDescent="0.25">
      <c r="A137880">
        <v>3966</v>
      </c>
      <c r="B137880">
        <v>416014</v>
      </c>
      <c r="C137880" s="2">
        <v>44433.296000000002</v>
      </c>
      <c r="D137880">
        <v>242428</v>
      </c>
      <c r="E137880">
        <f t="shared" si="4308"/>
        <v>7</v>
      </c>
      <c r="F137880" t="str">
        <f t="shared" si="4309"/>
        <v>среда</v>
      </c>
    </row>
    <row r="137881" spans="1:6" x14ac:dyDescent="0.25">
      <c r="A137881">
        <v>99184</v>
      </c>
      <c r="B137881">
        <v>416019</v>
      </c>
      <c r="C137881" s="2">
        <v>44433.300349514568</v>
      </c>
      <c r="D137881">
        <v>433247</v>
      </c>
      <c r="E137881">
        <f t="shared" si="4308"/>
        <v>7</v>
      </c>
      <c r="F137881" t="str">
        <f t="shared" si="4309"/>
        <v>среда</v>
      </c>
    </row>
    <row r="137882" spans="1:6" x14ac:dyDescent="0.25">
      <c r="A137882">
        <v>322154</v>
      </c>
      <c r="B137882">
        <v>416021</v>
      </c>
      <c r="C137882" s="2">
        <v>44433.311333333339</v>
      </c>
      <c r="D137882">
        <v>401945</v>
      </c>
      <c r="E137882">
        <f t="shared" si="4308"/>
        <v>7</v>
      </c>
      <c r="F137882" t="str">
        <f t="shared" si="4309"/>
        <v>среда</v>
      </c>
    </row>
    <row r="137883" spans="1:6" x14ac:dyDescent="0.25">
      <c r="A137883">
        <v>339021</v>
      </c>
      <c r="B137883">
        <v>416026</v>
      </c>
      <c r="C137883" s="2">
        <v>44433.319666666663</v>
      </c>
      <c r="D137883">
        <v>111368</v>
      </c>
      <c r="E137883">
        <f t="shared" si="4308"/>
        <v>7</v>
      </c>
      <c r="F137883" t="str">
        <f t="shared" si="4309"/>
        <v>среда</v>
      </c>
    </row>
    <row r="137884" spans="1:6" x14ac:dyDescent="0.25">
      <c r="A137884">
        <v>151574</v>
      </c>
      <c r="B137884">
        <v>416029</v>
      </c>
      <c r="C137884" s="2">
        <v>44433.324216828478</v>
      </c>
      <c r="D137884">
        <v>82850</v>
      </c>
      <c r="E137884">
        <f t="shared" si="4308"/>
        <v>7</v>
      </c>
      <c r="F137884" t="str">
        <f t="shared" si="4309"/>
        <v>среда</v>
      </c>
    </row>
    <row r="137885" spans="1:6" x14ac:dyDescent="0.25">
      <c r="A137885">
        <v>141732</v>
      </c>
      <c r="B137885">
        <v>416034</v>
      </c>
      <c r="C137885" s="2">
        <v>44433.325025889972</v>
      </c>
      <c r="D137885">
        <v>218508</v>
      </c>
      <c r="E137885">
        <f t="shared" si="4308"/>
        <v>7</v>
      </c>
      <c r="F137885" t="str">
        <f t="shared" si="4309"/>
        <v>среда</v>
      </c>
    </row>
    <row r="137886" spans="1:6" x14ac:dyDescent="0.25">
      <c r="A137886">
        <v>96757</v>
      </c>
      <c r="B137886">
        <v>416035</v>
      </c>
      <c r="C137886" s="2">
        <v>44433.331498381878</v>
      </c>
      <c r="D137886">
        <v>347393</v>
      </c>
      <c r="E137886">
        <f t="shared" si="4308"/>
        <v>7</v>
      </c>
      <c r="F137886" t="str">
        <f t="shared" si="4309"/>
        <v>среда</v>
      </c>
    </row>
    <row r="137887" spans="1:6" x14ac:dyDescent="0.25">
      <c r="A137887">
        <v>288681</v>
      </c>
      <c r="B137887">
        <v>416037</v>
      </c>
      <c r="C137887" s="2">
        <v>44433.334734627831</v>
      </c>
      <c r="D137887">
        <v>250679</v>
      </c>
      <c r="E137887">
        <f t="shared" si="4308"/>
        <v>8</v>
      </c>
      <c r="F137887" t="str">
        <f t="shared" si="4309"/>
        <v>среда</v>
      </c>
    </row>
    <row r="137888" spans="1:6" x14ac:dyDescent="0.25">
      <c r="A137888">
        <v>288581</v>
      </c>
      <c r="B137888">
        <v>416040</v>
      </c>
      <c r="C137888" s="2">
        <v>44433.338375404535</v>
      </c>
      <c r="D137888">
        <v>157711</v>
      </c>
      <c r="E137888">
        <f t="shared" si="4308"/>
        <v>8</v>
      </c>
      <c r="F137888" t="str">
        <f t="shared" si="4309"/>
        <v>среда</v>
      </c>
    </row>
    <row r="137889" spans="1:6" x14ac:dyDescent="0.25">
      <c r="A137889">
        <v>85281</v>
      </c>
      <c r="B137889">
        <v>416043</v>
      </c>
      <c r="C137889" s="2">
        <v>44433.343229773462</v>
      </c>
      <c r="D137889">
        <v>347008</v>
      </c>
      <c r="E137889">
        <f t="shared" si="4308"/>
        <v>8</v>
      </c>
      <c r="F137889" t="str">
        <f t="shared" si="4309"/>
        <v>среда</v>
      </c>
    </row>
    <row r="137890" spans="1:6" x14ac:dyDescent="0.25">
      <c r="A137890">
        <v>96965</v>
      </c>
      <c r="B137890">
        <v>416045</v>
      </c>
      <c r="C137890" s="2">
        <v>44433.343999999997</v>
      </c>
      <c r="D137890">
        <v>357547</v>
      </c>
      <c r="E137890">
        <f t="shared" si="4308"/>
        <v>8</v>
      </c>
      <c r="F137890" t="str">
        <f t="shared" si="4309"/>
        <v>среда</v>
      </c>
    </row>
    <row r="137891" spans="1:6" x14ac:dyDescent="0.25">
      <c r="A137891">
        <v>127290</v>
      </c>
      <c r="B137891">
        <v>416048</v>
      </c>
      <c r="C137891" s="2">
        <v>44433.346870550158</v>
      </c>
      <c r="D137891">
        <v>60239</v>
      </c>
      <c r="E137891">
        <f t="shared" si="4308"/>
        <v>8</v>
      </c>
      <c r="F137891" t="str">
        <f t="shared" si="4309"/>
        <v>среда</v>
      </c>
    </row>
    <row r="137892" spans="1:6" x14ac:dyDescent="0.25">
      <c r="A137892">
        <v>257121</v>
      </c>
      <c r="B137892">
        <v>416052</v>
      </c>
      <c r="C137892" s="2">
        <v>44433.348488673138</v>
      </c>
      <c r="D137892">
        <v>347008</v>
      </c>
      <c r="E137892">
        <f t="shared" si="4308"/>
        <v>8</v>
      </c>
      <c r="F137892" t="str">
        <f t="shared" si="4309"/>
        <v>среда</v>
      </c>
    </row>
    <row r="137893" spans="1:6" x14ac:dyDescent="0.25">
      <c r="A137893">
        <v>81145</v>
      </c>
      <c r="B137893">
        <v>416055</v>
      </c>
      <c r="C137893" s="2">
        <v>44433.351666666662</v>
      </c>
      <c r="D137893">
        <v>258219</v>
      </c>
      <c r="E137893">
        <f t="shared" si="4308"/>
        <v>8</v>
      </c>
      <c r="F137893" t="str">
        <f t="shared" si="4309"/>
        <v>среда</v>
      </c>
    </row>
    <row r="137894" spans="1:6" x14ac:dyDescent="0.25">
      <c r="A137894">
        <v>67545</v>
      </c>
      <c r="B137894">
        <v>416058</v>
      </c>
      <c r="C137894" s="2">
        <v>44433.352333333336</v>
      </c>
      <c r="D137894">
        <v>21760</v>
      </c>
      <c r="E137894">
        <f t="shared" si="4308"/>
        <v>8</v>
      </c>
      <c r="F137894" t="str">
        <f t="shared" si="4309"/>
        <v>среда</v>
      </c>
    </row>
    <row r="137895" spans="1:6" x14ac:dyDescent="0.25">
      <c r="A137895">
        <v>216402</v>
      </c>
      <c r="B137895">
        <v>416060</v>
      </c>
      <c r="C137895" s="2">
        <v>44433.352333333336</v>
      </c>
      <c r="D137895">
        <v>330333</v>
      </c>
      <c r="E137895">
        <f t="shared" si="4308"/>
        <v>8</v>
      </c>
      <c r="F137895" t="str">
        <f t="shared" si="4309"/>
        <v>среда</v>
      </c>
    </row>
    <row r="137896" spans="1:6" x14ac:dyDescent="0.25">
      <c r="A137896">
        <v>185918</v>
      </c>
      <c r="B137896">
        <v>416065</v>
      </c>
      <c r="C137896" s="2">
        <v>44433.353666666662</v>
      </c>
      <c r="D137896">
        <v>60239</v>
      </c>
      <c r="E137896">
        <f t="shared" si="4308"/>
        <v>8</v>
      </c>
      <c r="F137896" t="str">
        <f t="shared" si="4309"/>
        <v>среда</v>
      </c>
    </row>
    <row r="137897" spans="1:6" x14ac:dyDescent="0.25">
      <c r="A137897">
        <v>170175</v>
      </c>
      <c r="B137897">
        <v>416066</v>
      </c>
      <c r="C137897" s="2">
        <v>44433.366288025893</v>
      </c>
      <c r="D137897">
        <v>158978</v>
      </c>
      <c r="E137897">
        <f t="shared" si="4308"/>
        <v>8</v>
      </c>
      <c r="F137897" t="str">
        <f t="shared" si="4309"/>
        <v>среда</v>
      </c>
    </row>
    <row r="137898" spans="1:6" x14ac:dyDescent="0.25">
      <c r="A137898">
        <v>18685</v>
      </c>
      <c r="B137898">
        <v>416068</v>
      </c>
      <c r="C137898" s="2">
        <v>44433.368715210359</v>
      </c>
      <c r="D137898">
        <v>305874</v>
      </c>
      <c r="E137898">
        <f t="shared" si="4308"/>
        <v>8</v>
      </c>
      <c r="F137898" t="str">
        <f t="shared" si="4309"/>
        <v>среда</v>
      </c>
    </row>
    <row r="137899" spans="1:6" x14ac:dyDescent="0.25">
      <c r="A137899">
        <v>234561</v>
      </c>
      <c r="B137899">
        <v>416071</v>
      </c>
      <c r="C137899" s="2">
        <v>44433.371546925562</v>
      </c>
      <c r="D137899">
        <v>179296</v>
      </c>
      <c r="E137899">
        <f t="shared" si="4308"/>
        <v>8</v>
      </c>
      <c r="F137899" t="str">
        <f t="shared" si="4309"/>
        <v>среда</v>
      </c>
    </row>
    <row r="137900" spans="1:6" x14ac:dyDescent="0.25">
      <c r="A137900">
        <v>212072</v>
      </c>
      <c r="B137900">
        <v>416076</v>
      </c>
      <c r="C137900" s="2">
        <v>44433.376805825246</v>
      </c>
      <c r="D137900">
        <v>439981</v>
      </c>
      <c r="E137900">
        <f t="shared" si="4308"/>
        <v>9</v>
      </c>
      <c r="F137900" t="str">
        <f t="shared" si="4309"/>
        <v>среда</v>
      </c>
    </row>
    <row r="137901" spans="1:6" x14ac:dyDescent="0.25">
      <c r="A137901">
        <v>321367</v>
      </c>
      <c r="B137901">
        <v>416080</v>
      </c>
      <c r="C137901" s="2">
        <v>44433.379333333338</v>
      </c>
      <c r="D137901">
        <v>297015</v>
      </c>
      <c r="E137901">
        <f t="shared" si="4308"/>
        <v>9</v>
      </c>
      <c r="F137901" t="str">
        <f t="shared" si="4309"/>
        <v>среда</v>
      </c>
    </row>
    <row r="137902" spans="1:6" x14ac:dyDescent="0.25">
      <c r="A137902">
        <v>296318</v>
      </c>
      <c r="B137902">
        <v>416082</v>
      </c>
      <c r="C137902" s="2">
        <v>44433.380446601943</v>
      </c>
      <c r="D137902">
        <v>470762</v>
      </c>
      <c r="E137902">
        <f t="shared" si="4308"/>
        <v>9</v>
      </c>
      <c r="F137902" t="str">
        <f t="shared" si="4309"/>
        <v>среда</v>
      </c>
    </row>
    <row r="137903" spans="1:6" x14ac:dyDescent="0.25">
      <c r="A137903">
        <v>348194</v>
      </c>
      <c r="B137903">
        <v>416087</v>
      </c>
      <c r="C137903" s="2">
        <v>44433.382333333335</v>
      </c>
      <c r="D137903">
        <v>395763</v>
      </c>
      <c r="E137903">
        <f t="shared" si="4308"/>
        <v>9</v>
      </c>
      <c r="F137903" t="str">
        <f t="shared" si="4309"/>
        <v>среда</v>
      </c>
    </row>
    <row r="137904" spans="1:6" x14ac:dyDescent="0.25">
      <c r="A137904">
        <v>338189</v>
      </c>
      <c r="B137904">
        <v>416089</v>
      </c>
      <c r="C137904" s="2">
        <v>44433.383682847896</v>
      </c>
      <c r="D137904">
        <v>347393</v>
      </c>
      <c r="E137904">
        <f t="shared" si="4308"/>
        <v>9</v>
      </c>
      <c r="F137904" t="str">
        <f t="shared" si="4309"/>
        <v>среда</v>
      </c>
    </row>
    <row r="137905" spans="1:6" x14ac:dyDescent="0.25">
      <c r="A137905">
        <v>185977</v>
      </c>
      <c r="B137905">
        <v>416092</v>
      </c>
      <c r="C137905" s="2">
        <v>44433.386110032363</v>
      </c>
      <c r="D137905">
        <v>250679</v>
      </c>
      <c r="E137905">
        <f t="shared" si="4308"/>
        <v>9</v>
      </c>
      <c r="F137905" t="str">
        <f t="shared" si="4309"/>
        <v>среда</v>
      </c>
    </row>
    <row r="137906" spans="1:6" x14ac:dyDescent="0.25">
      <c r="A137906">
        <v>158444</v>
      </c>
      <c r="B137906">
        <v>416096</v>
      </c>
      <c r="C137906" s="2">
        <v>44433.389346278316</v>
      </c>
      <c r="D137906">
        <v>43697</v>
      </c>
      <c r="E137906">
        <f t="shared" si="4308"/>
        <v>9</v>
      </c>
      <c r="F137906" t="str">
        <f t="shared" si="4309"/>
        <v>среда</v>
      </c>
    </row>
    <row r="137907" spans="1:6" x14ac:dyDescent="0.25">
      <c r="A137907">
        <v>158110</v>
      </c>
      <c r="B137907">
        <v>416099</v>
      </c>
      <c r="C137907" s="2">
        <v>44433.390964401297</v>
      </c>
      <c r="D137907">
        <v>158978</v>
      </c>
      <c r="E137907">
        <f t="shared" si="4308"/>
        <v>9</v>
      </c>
      <c r="F137907" t="str">
        <f t="shared" si="4309"/>
        <v>среда</v>
      </c>
    </row>
    <row r="137908" spans="1:6" x14ac:dyDescent="0.25">
      <c r="A137908">
        <v>229840</v>
      </c>
      <c r="B137908">
        <v>416103</v>
      </c>
      <c r="C137908" s="2">
        <v>44433.399459546927</v>
      </c>
      <c r="D137908">
        <v>123413</v>
      </c>
      <c r="E137908">
        <f t="shared" si="4308"/>
        <v>9</v>
      </c>
      <c r="F137908" t="str">
        <f t="shared" si="4309"/>
        <v>среда</v>
      </c>
    </row>
    <row r="137909" spans="1:6" x14ac:dyDescent="0.25">
      <c r="A137909">
        <v>214647</v>
      </c>
      <c r="B137909">
        <v>416105</v>
      </c>
      <c r="C137909" s="2">
        <v>44433.404000000002</v>
      </c>
      <c r="D137909">
        <v>29893</v>
      </c>
      <c r="E137909">
        <f t="shared" si="4308"/>
        <v>9</v>
      </c>
      <c r="F137909" t="str">
        <f t="shared" si="4309"/>
        <v>среда</v>
      </c>
    </row>
    <row r="137910" spans="1:6" x14ac:dyDescent="0.25">
      <c r="A137910">
        <v>346246</v>
      </c>
      <c r="B137910">
        <v>416109</v>
      </c>
      <c r="C137910" s="2">
        <v>44433.40431391586</v>
      </c>
      <c r="D137910">
        <v>470762</v>
      </c>
      <c r="E137910">
        <f t="shared" si="4308"/>
        <v>9</v>
      </c>
      <c r="F137910" t="str">
        <f t="shared" si="4309"/>
        <v>среда</v>
      </c>
    </row>
    <row r="137911" spans="1:6" x14ac:dyDescent="0.25">
      <c r="A137911">
        <v>147282</v>
      </c>
      <c r="B137911">
        <v>416114</v>
      </c>
      <c r="C137911" s="2">
        <v>44433.408000000003</v>
      </c>
      <c r="D137911">
        <v>153893</v>
      </c>
      <c r="E137911">
        <f t="shared" si="4308"/>
        <v>9</v>
      </c>
      <c r="F137911" t="str">
        <f t="shared" si="4309"/>
        <v>среда</v>
      </c>
    </row>
    <row r="137912" spans="1:6" x14ac:dyDescent="0.25">
      <c r="A137912">
        <v>110566</v>
      </c>
      <c r="B137912">
        <v>416119</v>
      </c>
      <c r="C137912" s="2">
        <v>44433.409572815537</v>
      </c>
      <c r="D137912">
        <v>118549</v>
      </c>
      <c r="E137912">
        <f t="shared" si="4308"/>
        <v>9</v>
      </c>
      <c r="F137912" t="str">
        <f t="shared" si="4309"/>
        <v>среда</v>
      </c>
    </row>
    <row r="137913" spans="1:6" x14ac:dyDescent="0.25">
      <c r="A137913">
        <v>267899</v>
      </c>
      <c r="B137913">
        <v>416121</v>
      </c>
      <c r="C137913" s="2">
        <v>44433.410381877024</v>
      </c>
      <c r="D137913">
        <v>347393</v>
      </c>
      <c r="E137913">
        <f t="shared" si="4308"/>
        <v>9</v>
      </c>
      <c r="F137913" t="str">
        <f t="shared" si="4309"/>
        <v>среда</v>
      </c>
    </row>
    <row r="137914" spans="1:6" x14ac:dyDescent="0.25">
      <c r="A137914">
        <v>290655</v>
      </c>
      <c r="B137914">
        <v>416123</v>
      </c>
      <c r="C137914" s="2">
        <v>44433.412404530747</v>
      </c>
      <c r="D137914">
        <v>21527</v>
      </c>
      <c r="E137914">
        <f t="shared" si="4308"/>
        <v>9</v>
      </c>
      <c r="F137914" t="str">
        <f t="shared" si="4309"/>
        <v>среда</v>
      </c>
    </row>
    <row r="137915" spans="1:6" x14ac:dyDescent="0.25">
      <c r="A137915">
        <v>331774</v>
      </c>
      <c r="B137915">
        <v>416124</v>
      </c>
      <c r="C137915" s="2">
        <v>44433.412404530747</v>
      </c>
      <c r="D137915">
        <v>112334</v>
      </c>
      <c r="E137915">
        <f t="shared" si="4308"/>
        <v>9</v>
      </c>
      <c r="F137915" t="str">
        <f t="shared" si="4309"/>
        <v>среда</v>
      </c>
    </row>
    <row r="137916" spans="1:6" x14ac:dyDescent="0.25">
      <c r="A137916">
        <v>136762</v>
      </c>
      <c r="B137916">
        <v>416128</v>
      </c>
      <c r="C137916" s="2">
        <v>44433.41402265372</v>
      </c>
      <c r="D137916">
        <v>410635</v>
      </c>
      <c r="E137916">
        <f t="shared" si="4308"/>
        <v>9</v>
      </c>
      <c r="F137916" t="str">
        <f t="shared" si="4309"/>
        <v>среда</v>
      </c>
    </row>
    <row r="137917" spans="1:6" x14ac:dyDescent="0.25">
      <c r="A137917">
        <v>173068</v>
      </c>
      <c r="B137917">
        <v>416133</v>
      </c>
      <c r="C137917" s="2">
        <v>44433.41685436893</v>
      </c>
      <c r="D137917">
        <v>179296</v>
      </c>
      <c r="E137917">
        <f t="shared" si="4308"/>
        <v>10</v>
      </c>
      <c r="F137917" t="str">
        <f t="shared" si="4309"/>
        <v>среда</v>
      </c>
    </row>
    <row r="137918" spans="1:6" x14ac:dyDescent="0.25">
      <c r="A137918">
        <v>36982</v>
      </c>
      <c r="B137918">
        <v>416138</v>
      </c>
      <c r="C137918" s="2">
        <v>44433.422333333336</v>
      </c>
      <c r="D137918">
        <v>112334</v>
      </c>
      <c r="E137918">
        <f t="shared" si="4308"/>
        <v>10</v>
      </c>
      <c r="F137918" t="str">
        <f t="shared" si="4309"/>
        <v>среда</v>
      </c>
    </row>
    <row r="137919" spans="1:6" x14ac:dyDescent="0.25">
      <c r="A137919">
        <v>327766</v>
      </c>
      <c r="B137919">
        <v>416143</v>
      </c>
      <c r="C137919" s="2">
        <v>44433.423666666662</v>
      </c>
      <c r="D137919">
        <v>230507</v>
      </c>
      <c r="E137919">
        <f t="shared" si="4308"/>
        <v>10</v>
      </c>
      <c r="F137919" t="str">
        <f t="shared" si="4309"/>
        <v>среда</v>
      </c>
    </row>
    <row r="137920" spans="1:6" x14ac:dyDescent="0.25">
      <c r="A137920">
        <v>87252</v>
      </c>
      <c r="B137920">
        <v>416147</v>
      </c>
      <c r="C137920" s="2">
        <v>44433.424944983817</v>
      </c>
      <c r="D137920">
        <v>108167</v>
      </c>
      <c r="E137920">
        <f t="shared" si="4308"/>
        <v>10</v>
      </c>
      <c r="F137920" t="str">
        <f t="shared" si="4309"/>
        <v>среда</v>
      </c>
    </row>
    <row r="137921" spans="1:6" x14ac:dyDescent="0.25">
      <c r="A137921">
        <v>169863</v>
      </c>
      <c r="B137921">
        <v>416151</v>
      </c>
      <c r="C137921" s="2">
        <v>44433.431333333334</v>
      </c>
      <c r="D137921">
        <v>37644</v>
      </c>
      <c r="E137921">
        <f t="shared" si="4308"/>
        <v>10</v>
      </c>
      <c r="F137921" t="str">
        <f t="shared" si="4309"/>
        <v>среда</v>
      </c>
    </row>
    <row r="137922" spans="1:6" x14ac:dyDescent="0.25">
      <c r="A137922">
        <v>330392</v>
      </c>
      <c r="B137922">
        <v>416156</v>
      </c>
      <c r="C137922" s="2">
        <v>44433.432226537218</v>
      </c>
      <c r="D137922">
        <v>82850</v>
      </c>
      <c r="E137922">
        <f t="shared" si="4308"/>
        <v>10</v>
      </c>
      <c r="F137922" t="str">
        <f t="shared" si="4309"/>
        <v>среда</v>
      </c>
    </row>
    <row r="137923" spans="1:6" x14ac:dyDescent="0.25">
      <c r="A137923">
        <v>326399</v>
      </c>
      <c r="B137923">
        <v>416157</v>
      </c>
      <c r="C137923" s="2">
        <v>44433.435867313921</v>
      </c>
      <c r="D137923">
        <v>305174</v>
      </c>
      <c r="E137923">
        <f t="shared" ref="E137923:E137986" si="4310">HOUR(C137923)</f>
        <v>10</v>
      </c>
      <c r="F137923" t="str">
        <f t="shared" ref="F137923:F137986" si="4311">TEXT(C137923,"дддд")</f>
        <v>среда</v>
      </c>
    </row>
    <row r="137924" spans="1:6" x14ac:dyDescent="0.25">
      <c r="A137924">
        <v>279065</v>
      </c>
      <c r="B137924">
        <v>416161</v>
      </c>
      <c r="C137924" s="2">
        <v>44433.440721682848</v>
      </c>
      <c r="D137924">
        <v>411922</v>
      </c>
      <c r="E137924">
        <f t="shared" si="4310"/>
        <v>10</v>
      </c>
      <c r="F137924" t="str">
        <f t="shared" si="4311"/>
        <v>среда</v>
      </c>
    </row>
    <row r="137925" spans="1:6" x14ac:dyDescent="0.25">
      <c r="A137925">
        <v>236502</v>
      </c>
      <c r="B137925">
        <v>416162</v>
      </c>
      <c r="C137925" s="2">
        <v>44433.444766990295</v>
      </c>
      <c r="D137925">
        <v>118549</v>
      </c>
      <c r="E137925">
        <f t="shared" si="4310"/>
        <v>10</v>
      </c>
      <c r="F137925" t="str">
        <f t="shared" si="4311"/>
        <v>среда</v>
      </c>
    </row>
    <row r="137926" spans="1:6" x14ac:dyDescent="0.25">
      <c r="A137926">
        <v>338264</v>
      </c>
      <c r="B137926">
        <v>416166</v>
      </c>
      <c r="C137926" s="2">
        <v>44433.444766990295</v>
      </c>
      <c r="D137926">
        <v>449379</v>
      </c>
      <c r="E137926">
        <f t="shared" si="4310"/>
        <v>10</v>
      </c>
      <c r="F137926" t="str">
        <f t="shared" si="4311"/>
        <v>среда</v>
      </c>
    </row>
    <row r="137927" spans="1:6" x14ac:dyDescent="0.25">
      <c r="A137927">
        <v>4216</v>
      </c>
      <c r="B137927">
        <v>416171</v>
      </c>
      <c r="C137927" s="2">
        <v>44433.455333333339</v>
      </c>
      <c r="D137927">
        <v>470762</v>
      </c>
      <c r="E137927">
        <f t="shared" si="4310"/>
        <v>10</v>
      </c>
      <c r="F137927" t="str">
        <f t="shared" si="4311"/>
        <v>среда</v>
      </c>
    </row>
    <row r="137928" spans="1:6" x14ac:dyDescent="0.25">
      <c r="A137928">
        <v>113741</v>
      </c>
      <c r="B137928">
        <v>416176</v>
      </c>
      <c r="C137928" s="2">
        <v>44433.455689320392</v>
      </c>
      <c r="D137928">
        <v>165114</v>
      </c>
      <c r="E137928">
        <f t="shared" si="4310"/>
        <v>10</v>
      </c>
      <c r="F137928" t="str">
        <f t="shared" si="4311"/>
        <v>среда</v>
      </c>
    </row>
    <row r="137929" spans="1:6" x14ac:dyDescent="0.25">
      <c r="A137929">
        <v>259125</v>
      </c>
      <c r="B137929">
        <v>416179</v>
      </c>
      <c r="C137929" s="2">
        <v>44433.455999999998</v>
      </c>
      <c r="D137929">
        <v>401945</v>
      </c>
      <c r="E137929">
        <f t="shared" si="4310"/>
        <v>10</v>
      </c>
      <c r="F137929" t="str">
        <f t="shared" si="4311"/>
        <v>среда</v>
      </c>
    </row>
    <row r="137930" spans="1:6" x14ac:dyDescent="0.25">
      <c r="A137930">
        <v>301283</v>
      </c>
      <c r="B137930">
        <v>416180</v>
      </c>
      <c r="C137930" s="2">
        <v>44433.460543689318</v>
      </c>
      <c r="D137930">
        <v>73643</v>
      </c>
      <c r="E137930">
        <f t="shared" si="4310"/>
        <v>11</v>
      </c>
      <c r="F137930" t="str">
        <f t="shared" si="4311"/>
        <v>среда</v>
      </c>
    </row>
    <row r="137931" spans="1:6" x14ac:dyDescent="0.25">
      <c r="A137931">
        <v>289267</v>
      </c>
      <c r="B137931">
        <v>416181</v>
      </c>
      <c r="C137931" s="2">
        <v>44433.463779935271</v>
      </c>
      <c r="D137931">
        <v>249345</v>
      </c>
      <c r="E137931">
        <f t="shared" si="4310"/>
        <v>11</v>
      </c>
      <c r="F137931" t="str">
        <f t="shared" si="4311"/>
        <v>среда</v>
      </c>
    </row>
    <row r="137932" spans="1:6" x14ac:dyDescent="0.25">
      <c r="A137932">
        <v>166875</v>
      </c>
      <c r="B137932">
        <v>416183</v>
      </c>
      <c r="C137932" s="2">
        <v>44433.465802588995</v>
      </c>
      <c r="D137932">
        <v>359800</v>
      </c>
      <c r="E137932">
        <f t="shared" si="4310"/>
        <v>11</v>
      </c>
      <c r="F137932" t="str">
        <f t="shared" si="4311"/>
        <v>среда</v>
      </c>
    </row>
    <row r="137933" spans="1:6" x14ac:dyDescent="0.25">
      <c r="A137933">
        <v>125842</v>
      </c>
      <c r="B137933">
        <v>416186</v>
      </c>
      <c r="C137933" s="2">
        <v>44433.468229773462</v>
      </c>
      <c r="D137933">
        <v>72216</v>
      </c>
      <c r="E137933">
        <f t="shared" si="4310"/>
        <v>11</v>
      </c>
      <c r="F137933" t="str">
        <f t="shared" si="4311"/>
        <v>среда</v>
      </c>
    </row>
    <row r="137934" spans="1:6" x14ac:dyDescent="0.25">
      <c r="A137934">
        <v>114185</v>
      </c>
      <c r="B137934">
        <v>416191</v>
      </c>
      <c r="C137934" s="2">
        <v>44433.469038834948</v>
      </c>
      <c r="D137934">
        <v>347393</v>
      </c>
      <c r="E137934">
        <f t="shared" si="4310"/>
        <v>11</v>
      </c>
      <c r="F137934" t="str">
        <f t="shared" si="4311"/>
        <v>среда</v>
      </c>
    </row>
    <row r="137935" spans="1:6" x14ac:dyDescent="0.25">
      <c r="A137935">
        <v>281908</v>
      </c>
      <c r="B137935">
        <v>416193</v>
      </c>
      <c r="C137935" s="2">
        <v>44433.472679611652</v>
      </c>
      <c r="D137935">
        <v>63666</v>
      </c>
      <c r="E137935">
        <f t="shared" si="4310"/>
        <v>11</v>
      </c>
      <c r="F137935" t="str">
        <f t="shared" si="4311"/>
        <v>среда</v>
      </c>
    </row>
    <row r="137936" spans="1:6" x14ac:dyDescent="0.25">
      <c r="A137936">
        <v>134723</v>
      </c>
      <c r="B137936">
        <v>416194</v>
      </c>
      <c r="C137936" s="2">
        <v>44433.473893203882</v>
      </c>
      <c r="D137936">
        <v>160597</v>
      </c>
      <c r="E137936">
        <f t="shared" si="4310"/>
        <v>11</v>
      </c>
      <c r="F137936" t="str">
        <f t="shared" si="4311"/>
        <v>среда</v>
      </c>
    </row>
    <row r="137937" spans="1:6" x14ac:dyDescent="0.25">
      <c r="A137937">
        <v>81732</v>
      </c>
      <c r="B137937">
        <v>416198</v>
      </c>
      <c r="C137937" s="2">
        <v>44433.477938511329</v>
      </c>
      <c r="D137937">
        <v>342585</v>
      </c>
      <c r="E137937">
        <f t="shared" si="4310"/>
        <v>11</v>
      </c>
      <c r="F137937" t="str">
        <f t="shared" si="4311"/>
        <v>среда</v>
      </c>
    </row>
    <row r="137938" spans="1:6" x14ac:dyDescent="0.25">
      <c r="A137938">
        <v>32584</v>
      </c>
      <c r="B137938">
        <v>416203</v>
      </c>
      <c r="C137938" s="2">
        <v>44433.478747572815</v>
      </c>
      <c r="D137938">
        <v>466917</v>
      </c>
      <c r="E137938">
        <f t="shared" si="4310"/>
        <v>11</v>
      </c>
      <c r="F137938" t="str">
        <f t="shared" si="4311"/>
        <v>среда</v>
      </c>
    </row>
    <row r="137939" spans="1:6" x14ac:dyDescent="0.25">
      <c r="A137939">
        <v>107230</v>
      </c>
      <c r="B137939">
        <v>416206</v>
      </c>
      <c r="C137939" s="2">
        <v>44433.481579288025</v>
      </c>
      <c r="D137939">
        <v>194335</v>
      </c>
      <c r="E137939">
        <f t="shared" si="4310"/>
        <v>11</v>
      </c>
      <c r="F137939" t="str">
        <f t="shared" si="4311"/>
        <v>среда</v>
      </c>
    </row>
    <row r="137940" spans="1:6" x14ac:dyDescent="0.25">
      <c r="A137940">
        <v>270776</v>
      </c>
      <c r="B137940">
        <v>416208</v>
      </c>
      <c r="C137940" s="2">
        <v>44433.481579288025</v>
      </c>
      <c r="D137940">
        <v>472908</v>
      </c>
      <c r="E137940">
        <f t="shared" si="4310"/>
        <v>11</v>
      </c>
      <c r="F137940" t="str">
        <f t="shared" si="4311"/>
        <v>среда</v>
      </c>
    </row>
    <row r="137941" spans="1:6" x14ac:dyDescent="0.25">
      <c r="A137941">
        <v>221310</v>
      </c>
      <c r="B137941">
        <v>416212</v>
      </c>
      <c r="C137941" s="2">
        <v>44433.482792880262</v>
      </c>
      <c r="D137941">
        <v>351192</v>
      </c>
      <c r="E137941">
        <f t="shared" si="4310"/>
        <v>11</v>
      </c>
      <c r="F137941" t="str">
        <f t="shared" si="4311"/>
        <v>среда</v>
      </c>
    </row>
    <row r="137942" spans="1:6" x14ac:dyDescent="0.25">
      <c r="A137942">
        <v>279607</v>
      </c>
      <c r="B137942">
        <v>416213</v>
      </c>
      <c r="C137942" s="2">
        <v>44433.482792880262</v>
      </c>
      <c r="D137942">
        <v>411922</v>
      </c>
      <c r="E137942">
        <f t="shared" si="4310"/>
        <v>11</v>
      </c>
      <c r="F137942" t="str">
        <f t="shared" si="4311"/>
        <v>среда</v>
      </c>
    </row>
    <row r="137943" spans="1:6" x14ac:dyDescent="0.25">
      <c r="A137943">
        <v>120399</v>
      </c>
      <c r="B137943">
        <v>416216</v>
      </c>
      <c r="C137943" s="2">
        <v>44433.483333333337</v>
      </c>
      <c r="D137943">
        <v>158978</v>
      </c>
      <c r="E137943">
        <f t="shared" si="4310"/>
        <v>11</v>
      </c>
      <c r="F137943" t="str">
        <f t="shared" si="4311"/>
        <v>среда</v>
      </c>
    </row>
    <row r="137944" spans="1:6" x14ac:dyDescent="0.25">
      <c r="A137944">
        <v>84859</v>
      </c>
      <c r="B137944">
        <v>416221</v>
      </c>
      <c r="C137944" s="2">
        <v>44433.484411003235</v>
      </c>
      <c r="D137944">
        <v>88863</v>
      </c>
      <c r="E137944">
        <f t="shared" si="4310"/>
        <v>11</v>
      </c>
      <c r="F137944" t="str">
        <f t="shared" si="4311"/>
        <v>среда</v>
      </c>
    </row>
    <row r="137945" spans="1:6" x14ac:dyDescent="0.25">
      <c r="A137945">
        <v>292984</v>
      </c>
      <c r="B137945">
        <v>416224</v>
      </c>
      <c r="C137945" s="2">
        <v>44433.485220064722</v>
      </c>
      <c r="D137945">
        <v>154228</v>
      </c>
      <c r="E137945">
        <f t="shared" si="4310"/>
        <v>11</v>
      </c>
      <c r="F137945" t="str">
        <f t="shared" si="4311"/>
        <v>среда</v>
      </c>
    </row>
    <row r="137946" spans="1:6" x14ac:dyDescent="0.25">
      <c r="A137946">
        <v>283604</v>
      </c>
      <c r="B137946">
        <v>416228</v>
      </c>
      <c r="C137946" s="2">
        <v>44433.491999999998</v>
      </c>
      <c r="D137946">
        <v>16360</v>
      </c>
      <c r="E137946">
        <f t="shared" si="4310"/>
        <v>11</v>
      </c>
      <c r="F137946" t="str">
        <f t="shared" si="4311"/>
        <v>среда</v>
      </c>
    </row>
    <row r="137947" spans="1:6" x14ac:dyDescent="0.25">
      <c r="A137947">
        <v>48383</v>
      </c>
      <c r="B137947">
        <v>416232</v>
      </c>
      <c r="C137947" s="2">
        <v>44433.492501618122</v>
      </c>
      <c r="D137947">
        <v>351192</v>
      </c>
      <c r="E137947">
        <f t="shared" si="4310"/>
        <v>11</v>
      </c>
      <c r="F137947" t="str">
        <f t="shared" si="4311"/>
        <v>среда</v>
      </c>
    </row>
    <row r="137948" spans="1:6" x14ac:dyDescent="0.25">
      <c r="A137948">
        <v>197425</v>
      </c>
      <c r="B137948">
        <v>416234</v>
      </c>
      <c r="C137948" s="2">
        <v>44433.498974110036</v>
      </c>
      <c r="D137948">
        <v>351192</v>
      </c>
      <c r="E137948">
        <f t="shared" si="4310"/>
        <v>11</v>
      </c>
      <c r="F137948" t="str">
        <f t="shared" si="4311"/>
        <v>среда</v>
      </c>
    </row>
    <row r="137949" spans="1:6" x14ac:dyDescent="0.25">
      <c r="A137949">
        <v>348459</v>
      </c>
      <c r="B137949">
        <v>416239</v>
      </c>
      <c r="C137949" s="2">
        <v>44433.501401294503</v>
      </c>
      <c r="D137949">
        <v>258219</v>
      </c>
      <c r="E137949">
        <f t="shared" si="4310"/>
        <v>12</v>
      </c>
      <c r="F137949" t="str">
        <f t="shared" si="4311"/>
        <v>среда</v>
      </c>
    </row>
    <row r="137950" spans="1:6" x14ac:dyDescent="0.25">
      <c r="A137950">
        <v>75550</v>
      </c>
      <c r="B137950">
        <v>416240</v>
      </c>
      <c r="C137950" s="2">
        <v>44433.504233009706</v>
      </c>
      <c r="D137950">
        <v>209917</v>
      </c>
      <c r="E137950">
        <f t="shared" si="4310"/>
        <v>12</v>
      </c>
      <c r="F137950" t="str">
        <f t="shared" si="4311"/>
        <v>среда</v>
      </c>
    </row>
    <row r="137951" spans="1:6" x14ac:dyDescent="0.25">
      <c r="A137951">
        <v>18812</v>
      </c>
      <c r="B137951">
        <v>416241</v>
      </c>
      <c r="C137951" s="2">
        <v>44433.506255663429</v>
      </c>
      <c r="D137951">
        <v>128523</v>
      </c>
      <c r="E137951">
        <f t="shared" si="4310"/>
        <v>12</v>
      </c>
      <c r="F137951" t="str">
        <f t="shared" si="4311"/>
        <v>среда</v>
      </c>
    </row>
    <row r="137952" spans="1:6" x14ac:dyDescent="0.25">
      <c r="A137952">
        <v>271156</v>
      </c>
      <c r="B137952">
        <v>416245</v>
      </c>
      <c r="C137952" s="2">
        <v>44433.506255663429</v>
      </c>
      <c r="D137952">
        <v>351192</v>
      </c>
      <c r="E137952">
        <f t="shared" si="4310"/>
        <v>12</v>
      </c>
      <c r="F137952" t="str">
        <f t="shared" si="4311"/>
        <v>среда</v>
      </c>
    </row>
    <row r="137953" spans="1:6" x14ac:dyDescent="0.25">
      <c r="A137953">
        <v>276186</v>
      </c>
      <c r="B137953">
        <v>416248</v>
      </c>
      <c r="C137953" s="2">
        <v>44433.50787378641</v>
      </c>
      <c r="D137953">
        <v>184941</v>
      </c>
      <c r="E137953">
        <f t="shared" si="4310"/>
        <v>12</v>
      </c>
      <c r="F137953" t="str">
        <f t="shared" si="4311"/>
        <v>среда</v>
      </c>
    </row>
    <row r="137954" spans="1:6" x14ac:dyDescent="0.25">
      <c r="A137954">
        <v>280622</v>
      </c>
      <c r="B137954">
        <v>416253</v>
      </c>
      <c r="C137954" s="2">
        <v>44433.50787378641</v>
      </c>
      <c r="D137954">
        <v>320940</v>
      </c>
      <c r="E137954">
        <f t="shared" si="4310"/>
        <v>12</v>
      </c>
      <c r="F137954" t="str">
        <f t="shared" si="4311"/>
        <v>среда</v>
      </c>
    </row>
    <row r="137955" spans="1:6" x14ac:dyDescent="0.25">
      <c r="A137955">
        <v>44091</v>
      </c>
      <c r="B137955">
        <v>416255</v>
      </c>
      <c r="C137955" s="2">
        <v>44433.509491909383</v>
      </c>
      <c r="D137955">
        <v>122982</v>
      </c>
      <c r="E137955">
        <f t="shared" si="4310"/>
        <v>12</v>
      </c>
      <c r="F137955" t="str">
        <f t="shared" si="4311"/>
        <v>среда</v>
      </c>
    </row>
    <row r="137956" spans="1:6" x14ac:dyDescent="0.25">
      <c r="A137956">
        <v>282570</v>
      </c>
      <c r="B137956">
        <v>416258</v>
      </c>
      <c r="C137956" s="2">
        <v>44433.513333333336</v>
      </c>
      <c r="D137956">
        <v>182191</v>
      </c>
      <c r="E137956">
        <f t="shared" si="4310"/>
        <v>12</v>
      </c>
      <c r="F137956" t="str">
        <f t="shared" si="4311"/>
        <v>среда</v>
      </c>
    </row>
    <row r="137957" spans="1:6" x14ac:dyDescent="0.25">
      <c r="A137957">
        <v>229855</v>
      </c>
      <c r="B137957">
        <v>416262</v>
      </c>
      <c r="C137957" s="2">
        <v>44433.513941747573</v>
      </c>
      <c r="D137957">
        <v>179296</v>
      </c>
      <c r="E137957">
        <f t="shared" si="4310"/>
        <v>12</v>
      </c>
      <c r="F137957" t="str">
        <f t="shared" si="4311"/>
        <v>среда</v>
      </c>
    </row>
    <row r="137958" spans="1:6" x14ac:dyDescent="0.25">
      <c r="A137958">
        <v>287084</v>
      </c>
      <c r="B137958">
        <v>416263</v>
      </c>
      <c r="C137958" s="2">
        <v>44433.51758252427</v>
      </c>
      <c r="D137958">
        <v>347008</v>
      </c>
      <c r="E137958">
        <f t="shared" si="4310"/>
        <v>12</v>
      </c>
      <c r="F137958" t="str">
        <f t="shared" si="4311"/>
        <v>среда</v>
      </c>
    </row>
    <row r="137959" spans="1:6" x14ac:dyDescent="0.25">
      <c r="A137959">
        <v>99736</v>
      </c>
      <c r="B137959">
        <v>416268</v>
      </c>
      <c r="C137959" s="2">
        <v>44433.518796116507</v>
      </c>
      <c r="D137959">
        <v>165114</v>
      </c>
      <c r="E137959">
        <f t="shared" si="4310"/>
        <v>12</v>
      </c>
      <c r="F137959" t="str">
        <f t="shared" si="4311"/>
        <v>среда</v>
      </c>
    </row>
    <row r="137960" spans="1:6" x14ac:dyDescent="0.25">
      <c r="A137960">
        <v>292652</v>
      </c>
      <c r="B137960">
        <v>416269</v>
      </c>
      <c r="C137960" s="2">
        <v>44433.52041423948</v>
      </c>
      <c r="D137960">
        <v>367087</v>
      </c>
      <c r="E137960">
        <f t="shared" si="4310"/>
        <v>12</v>
      </c>
      <c r="F137960" t="str">
        <f t="shared" si="4311"/>
        <v>среда</v>
      </c>
    </row>
    <row r="137961" spans="1:6" x14ac:dyDescent="0.25">
      <c r="A137961">
        <v>172356</v>
      </c>
      <c r="B137961">
        <v>416271</v>
      </c>
      <c r="C137961" s="2">
        <v>44433.52081877023</v>
      </c>
      <c r="D137961">
        <v>158978</v>
      </c>
      <c r="E137961">
        <f t="shared" si="4310"/>
        <v>12</v>
      </c>
      <c r="F137961" t="str">
        <f t="shared" si="4311"/>
        <v>среда</v>
      </c>
    </row>
    <row r="137962" spans="1:6" x14ac:dyDescent="0.25">
      <c r="A137962">
        <v>212576</v>
      </c>
      <c r="B137962">
        <v>416272</v>
      </c>
      <c r="C137962" s="2">
        <v>44433.52648220065</v>
      </c>
      <c r="D137962">
        <v>118549</v>
      </c>
      <c r="E137962">
        <f t="shared" si="4310"/>
        <v>12</v>
      </c>
      <c r="F137962" t="str">
        <f t="shared" si="4311"/>
        <v>среда</v>
      </c>
    </row>
    <row r="137963" spans="1:6" x14ac:dyDescent="0.25">
      <c r="A137963">
        <v>264466</v>
      </c>
      <c r="B137963">
        <v>416273</v>
      </c>
      <c r="C137963" s="2">
        <v>44433.52890938511</v>
      </c>
      <c r="D137963">
        <v>86587</v>
      </c>
      <c r="E137963">
        <f t="shared" si="4310"/>
        <v>12</v>
      </c>
      <c r="F137963" t="str">
        <f t="shared" si="4311"/>
        <v>среда</v>
      </c>
    </row>
    <row r="137964" spans="1:6" x14ac:dyDescent="0.25">
      <c r="A137964">
        <v>306786</v>
      </c>
      <c r="B137964">
        <v>416276</v>
      </c>
      <c r="C137964" s="2">
        <v>44433.532333333336</v>
      </c>
      <c r="D137964">
        <v>128523</v>
      </c>
      <c r="E137964">
        <f t="shared" si="4310"/>
        <v>12</v>
      </c>
      <c r="F137964" t="str">
        <f t="shared" si="4311"/>
        <v>среда</v>
      </c>
    </row>
    <row r="137965" spans="1:6" x14ac:dyDescent="0.25">
      <c r="A137965">
        <v>327012</v>
      </c>
      <c r="B137965">
        <v>416278</v>
      </c>
      <c r="C137965" s="2">
        <v>44433.5333592233</v>
      </c>
      <c r="D137965">
        <v>373415</v>
      </c>
      <c r="E137965">
        <f t="shared" si="4310"/>
        <v>12</v>
      </c>
      <c r="F137965" t="str">
        <f t="shared" si="4311"/>
        <v>среда</v>
      </c>
    </row>
    <row r="137966" spans="1:6" x14ac:dyDescent="0.25">
      <c r="A137966">
        <v>327909</v>
      </c>
      <c r="B137966">
        <v>416279</v>
      </c>
      <c r="C137966" s="2">
        <v>44433.5333592233</v>
      </c>
      <c r="D137966">
        <v>182984</v>
      </c>
      <c r="E137966">
        <f t="shared" si="4310"/>
        <v>12</v>
      </c>
      <c r="F137966" t="str">
        <f t="shared" si="4311"/>
        <v>среда</v>
      </c>
    </row>
    <row r="137967" spans="1:6" x14ac:dyDescent="0.25">
      <c r="A137967">
        <v>347912</v>
      </c>
      <c r="B137967">
        <v>416281</v>
      </c>
      <c r="C137967" s="2">
        <v>44433.533763754043</v>
      </c>
      <c r="D137967">
        <v>172536</v>
      </c>
      <c r="E137967">
        <f t="shared" si="4310"/>
        <v>12</v>
      </c>
      <c r="F137967" t="str">
        <f t="shared" si="4311"/>
        <v>среда</v>
      </c>
    </row>
    <row r="137968" spans="1:6" x14ac:dyDescent="0.25">
      <c r="A137968">
        <v>200890</v>
      </c>
      <c r="B137968">
        <v>416282</v>
      </c>
      <c r="C137968" s="2">
        <v>44433.534168284787</v>
      </c>
      <c r="D137968">
        <v>52130</v>
      </c>
      <c r="E137968">
        <f t="shared" si="4310"/>
        <v>12</v>
      </c>
      <c r="F137968" t="str">
        <f t="shared" si="4311"/>
        <v>среда</v>
      </c>
    </row>
    <row r="137969" spans="1:6" x14ac:dyDescent="0.25">
      <c r="A137969">
        <v>27660</v>
      </c>
      <c r="B137969">
        <v>416287</v>
      </c>
      <c r="C137969" s="2">
        <v>44433.53619093851</v>
      </c>
      <c r="D137969">
        <v>411922</v>
      </c>
      <c r="E137969">
        <f t="shared" si="4310"/>
        <v>12</v>
      </c>
      <c r="F137969" t="str">
        <f t="shared" si="4311"/>
        <v>среда</v>
      </c>
    </row>
    <row r="137970" spans="1:6" x14ac:dyDescent="0.25">
      <c r="A137970">
        <v>31891</v>
      </c>
      <c r="B137970">
        <v>416291</v>
      </c>
      <c r="C137970" s="2">
        <v>44433.53619093851</v>
      </c>
      <c r="D137970">
        <v>347008</v>
      </c>
      <c r="E137970">
        <f t="shared" si="4310"/>
        <v>12</v>
      </c>
      <c r="F137970" t="str">
        <f t="shared" si="4311"/>
        <v>среда</v>
      </c>
    </row>
    <row r="137971" spans="1:6" x14ac:dyDescent="0.25">
      <c r="A137971">
        <v>6345</v>
      </c>
      <c r="B137971">
        <v>416296</v>
      </c>
      <c r="C137971" s="2">
        <v>44433.536595469253</v>
      </c>
      <c r="D137971">
        <v>411922</v>
      </c>
      <c r="E137971">
        <f t="shared" si="4310"/>
        <v>12</v>
      </c>
      <c r="F137971" t="str">
        <f t="shared" si="4311"/>
        <v>среда</v>
      </c>
    </row>
    <row r="137972" spans="1:6" x14ac:dyDescent="0.25">
      <c r="A137972">
        <v>213396</v>
      </c>
      <c r="B137972">
        <v>416300</v>
      </c>
      <c r="C137972" s="2">
        <v>44433.53780906149</v>
      </c>
      <c r="D137972">
        <v>106079</v>
      </c>
      <c r="E137972">
        <f t="shared" si="4310"/>
        <v>12</v>
      </c>
      <c r="F137972" t="str">
        <f t="shared" si="4311"/>
        <v>среда</v>
      </c>
    </row>
    <row r="137973" spans="1:6" x14ac:dyDescent="0.25">
      <c r="A137973">
        <v>73610</v>
      </c>
      <c r="B137973">
        <v>416302</v>
      </c>
      <c r="C137973" s="2">
        <v>44433.538618122977</v>
      </c>
      <c r="D137973">
        <v>73365</v>
      </c>
      <c r="E137973">
        <f t="shared" si="4310"/>
        <v>12</v>
      </c>
      <c r="F137973" t="str">
        <f t="shared" si="4311"/>
        <v>среда</v>
      </c>
    </row>
    <row r="137974" spans="1:6" x14ac:dyDescent="0.25">
      <c r="A137974">
        <v>199664</v>
      </c>
      <c r="B137974">
        <v>416304</v>
      </c>
      <c r="C137974" s="2">
        <v>44433.538618122977</v>
      </c>
      <c r="D137974">
        <v>256093</v>
      </c>
      <c r="E137974">
        <f t="shared" si="4310"/>
        <v>12</v>
      </c>
      <c r="F137974" t="str">
        <f t="shared" si="4311"/>
        <v>среда</v>
      </c>
    </row>
    <row r="137975" spans="1:6" x14ac:dyDescent="0.25">
      <c r="A137975">
        <v>171963</v>
      </c>
      <c r="B137975">
        <v>416307</v>
      </c>
      <c r="C137975" s="2">
        <v>44433.541449838187</v>
      </c>
      <c r="D137975">
        <v>304128</v>
      </c>
      <c r="E137975">
        <f t="shared" si="4310"/>
        <v>12</v>
      </c>
      <c r="F137975" t="str">
        <f t="shared" si="4311"/>
        <v>среда</v>
      </c>
    </row>
    <row r="137976" spans="1:6" x14ac:dyDescent="0.25">
      <c r="A137976">
        <v>173216</v>
      </c>
      <c r="B137976">
        <v>416312</v>
      </c>
      <c r="C137976" s="2">
        <v>44433.542000000001</v>
      </c>
      <c r="D137976">
        <v>155428</v>
      </c>
      <c r="E137976">
        <f t="shared" si="4310"/>
        <v>13</v>
      </c>
      <c r="F137976" t="str">
        <f t="shared" si="4311"/>
        <v>среда</v>
      </c>
    </row>
    <row r="137977" spans="1:6" x14ac:dyDescent="0.25">
      <c r="A137977">
        <v>1484</v>
      </c>
      <c r="B137977">
        <v>416317</v>
      </c>
      <c r="C137977" s="2">
        <v>44433.544281553397</v>
      </c>
      <c r="D137977">
        <v>172797</v>
      </c>
      <c r="E137977">
        <f t="shared" si="4310"/>
        <v>13</v>
      </c>
      <c r="F137977" t="str">
        <f t="shared" si="4311"/>
        <v>среда</v>
      </c>
    </row>
    <row r="137978" spans="1:6" x14ac:dyDescent="0.25">
      <c r="A137978">
        <v>95679</v>
      </c>
      <c r="B137978">
        <v>416322</v>
      </c>
      <c r="C137978" s="2">
        <v>44433.54468608414</v>
      </c>
      <c r="D137978">
        <v>116382</v>
      </c>
      <c r="E137978">
        <f t="shared" si="4310"/>
        <v>13</v>
      </c>
      <c r="F137978" t="str">
        <f t="shared" si="4311"/>
        <v>среда</v>
      </c>
    </row>
    <row r="137979" spans="1:6" x14ac:dyDescent="0.25">
      <c r="A137979">
        <v>252105</v>
      </c>
      <c r="B137979">
        <v>416326</v>
      </c>
      <c r="C137979" s="2">
        <v>44433.54468608414</v>
      </c>
      <c r="D137979">
        <v>250679</v>
      </c>
      <c r="E137979">
        <f t="shared" si="4310"/>
        <v>13</v>
      </c>
      <c r="F137979" t="str">
        <f t="shared" si="4311"/>
        <v>среда</v>
      </c>
    </row>
    <row r="137980" spans="1:6" x14ac:dyDescent="0.25">
      <c r="A137980">
        <v>293192</v>
      </c>
      <c r="B137980">
        <v>416327</v>
      </c>
      <c r="C137980" s="2">
        <v>44433.54589967637</v>
      </c>
      <c r="D137980">
        <v>118549</v>
      </c>
      <c r="E137980">
        <f t="shared" si="4310"/>
        <v>13</v>
      </c>
      <c r="F137980" t="str">
        <f t="shared" si="4311"/>
        <v>среда</v>
      </c>
    </row>
    <row r="137981" spans="1:6" x14ac:dyDescent="0.25">
      <c r="A137981">
        <v>174943</v>
      </c>
      <c r="B137981">
        <v>416332</v>
      </c>
      <c r="C137981" s="2">
        <v>44433.547113268607</v>
      </c>
      <c r="D137981">
        <v>361821</v>
      </c>
      <c r="E137981">
        <f t="shared" si="4310"/>
        <v>13</v>
      </c>
      <c r="F137981" t="str">
        <f t="shared" si="4311"/>
        <v>среда</v>
      </c>
    </row>
    <row r="137982" spans="1:6" x14ac:dyDescent="0.25">
      <c r="A137982">
        <v>343985</v>
      </c>
      <c r="B137982">
        <v>416333</v>
      </c>
      <c r="C137982" s="2">
        <v>44433.548326860844</v>
      </c>
      <c r="D137982">
        <v>330333</v>
      </c>
      <c r="E137982">
        <f t="shared" si="4310"/>
        <v>13</v>
      </c>
      <c r="F137982" t="str">
        <f t="shared" si="4311"/>
        <v>среда</v>
      </c>
    </row>
    <row r="137983" spans="1:6" x14ac:dyDescent="0.25">
      <c r="A137983">
        <v>250518</v>
      </c>
      <c r="B137983">
        <v>416336</v>
      </c>
      <c r="C137983" s="2">
        <v>44433.549540453074</v>
      </c>
      <c r="D137983">
        <v>351192</v>
      </c>
      <c r="E137983">
        <f t="shared" si="4310"/>
        <v>13</v>
      </c>
      <c r="F137983" t="str">
        <f t="shared" si="4311"/>
        <v>среда</v>
      </c>
    </row>
    <row r="137984" spans="1:6" x14ac:dyDescent="0.25">
      <c r="A137984">
        <v>168512</v>
      </c>
      <c r="B137984">
        <v>416341</v>
      </c>
      <c r="C137984" s="2">
        <v>44433.551967637541</v>
      </c>
      <c r="D137984">
        <v>118549</v>
      </c>
      <c r="E137984">
        <f t="shared" si="4310"/>
        <v>13</v>
      </c>
      <c r="F137984" t="str">
        <f t="shared" si="4311"/>
        <v>среда</v>
      </c>
    </row>
    <row r="137985" spans="1:6" x14ac:dyDescent="0.25">
      <c r="A137985">
        <v>178366</v>
      </c>
      <c r="B137985">
        <v>416343</v>
      </c>
      <c r="C137985" s="2">
        <v>44433.553</v>
      </c>
      <c r="D137985">
        <v>389195</v>
      </c>
      <c r="E137985">
        <f t="shared" si="4310"/>
        <v>13</v>
      </c>
      <c r="F137985" t="str">
        <f t="shared" si="4311"/>
        <v>среда</v>
      </c>
    </row>
    <row r="137986" spans="1:6" x14ac:dyDescent="0.25">
      <c r="A137986">
        <v>189173</v>
      </c>
      <c r="B137986">
        <v>416345</v>
      </c>
      <c r="C137986" s="2">
        <v>44433.55318122977</v>
      </c>
      <c r="D137986">
        <v>182191</v>
      </c>
      <c r="E137986">
        <f t="shared" si="4310"/>
        <v>13</v>
      </c>
      <c r="F137986" t="str">
        <f t="shared" si="4311"/>
        <v>среда</v>
      </c>
    </row>
    <row r="137987" spans="1:6" x14ac:dyDescent="0.25">
      <c r="A137987">
        <v>26005</v>
      </c>
      <c r="B137987">
        <v>416347</v>
      </c>
      <c r="C137987" s="2">
        <v>44433.553181229778</v>
      </c>
      <c r="D137987">
        <v>325984</v>
      </c>
      <c r="E137987">
        <f t="shared" ref="E137987:E138050" si="4312">HOUR(C137987)</f>
        <v>13</v>
      </c>
      <c r="F137987" t="str">
        <f t="shared" ref="F137987:F138050" si="4313">TEXT(C137987,"дддд")</f>
        <v>среда</v>
      </c>
    </row>
    <row r="137988" spans="1:6" x14ac:dyDescent="0.25">
      <c r="A137988">
        <v>123499</v>
      </c>
      <c r="B137988">
        <v>416348</v>
      </c>
      <c r="C137988" s="2">
        <v>44433.553585760521</v>
      </c>
      <c r="D137988">
        <v>271445</v>
      </c>
      <c r="E137988">
        <f t="shared" si="4312"/>
        <v>13</v>
      </c>
      <c r="F137988" t="str">
        <f t="shared" si="4313"/>
        <v>среда</v>
      </c>
    </row>
    <row r="137989" spans="1:6" x14ac:dyDescent="0.25">
      <c r="A137989">
        <v>85726</v>
      </c>
      <c r="B137989">
        <v>416353</v>
      </c>
      <c r="C137989" s="2">
        <v>44433.554394822007</v>
      </c>
      <c r="D137989">
        <v>381557</v>
      </c>
      <c r="E137989">
        <f t="shared" si="4312"/>
        <v>13</v>
      </c>
      <c r="F137989" t="str">
        <f t="shared" si="4313"/>
        <v>среда</v>
      </c>
    </row>
    <row r="137990" spans="1:6" x14ac:dyDescent="0.25">
      <c r="A137990">
        <v>46551</v>
      </c>
      <c r="B137990">
        <v>416356</v>
      </c>
      <c r="C137990" s="2">
        <v>44433.554799352751</v>
      </c>
      <c r="D137990">
        <v>244574</v>
      </c>
      <c r="E137990">
        <f t="shared" si="4312"/>
        <v>13</v>
      </c>
      <c r="F137990" t="str">
        <f t="shared" si="4313"/>
        <v>среда</v>
      </c>
    </row>
    <row r="137991" spans="1:6" x14ac:dyDescent="0.25">
      <c r="A137991">
        <v>258773</v>
      </c>
      <c r="B137991">
        <v>416358</v>
      </c>
      <c r="C137991" s="2">
        <v>44433.555608414244</v>
      </c>
      <c r="D137991">
        <v>2004</v>
      </c>
      <c r="E137991">
        <f t="shared" si="4312"/>
        <v>13</v>
      </c>
      <c r="F137991" t="str">
        <f t="shared" si="4313"/>
        <v>среда</v>
      </c>
    </row>
    <row r="137992" spans="1:6" x14ac:dyDescent="0.25">
      <c r="A137992">
        <v>313484</v>
      </c>
      <c r="B137992">
        <v>416361</v>
      </c>
      <c r="C137992" s="2">
        <v>44433.55601294498</v>
      </c>
      <c r="D137992">
        <v>208533</v>
      </c>
      <c r="E137992">
        <f t="shared" si="4312"/>
        <v>13</v>
      </c>
      <c r="F137992" t="str">
        <f t="shared" si="4313"/>
        <v>среда</v>
      </c>
    </row>
    <row r="137993" spans="1:6" x14ac:dyDescent="0.25">
      <c r="A137993">
        <v>98185</v>
      </c>
      <c r="B137993">
        <v>416366</v>
      </c>
      <c r="C137993" s="2">
        <v>44433.557631067961</v>
      </c>
      <c r="D137993">
        <v>404226</v>
      </c>
      <c r="E137993">
        <f t="shared" si="4312"/>
        <v>13</v>
      </c>
      <c r="F137993" t="str">
        <f t="shared" si="4313"/>
        <v>среда</v>
      </c>
    </row>
    <row r="137994" spans="1:6" x14ac:dyDescent="0.25">
      <c r="A137994">
        <v>155142</v>
      </c>
      <c r="B137994">
        <v>416367</v>
      </c>
      <c r="C137994" s="2">
        <v>44433.560867313914</v>
      </c>
      <c r="D137994">
        <v>471403</v>
      </c>
      <c r="E137994">
        <f t="shared" si="4312"/>
        <v>13</v>
      </c>
      <c r="F137994" t="str">
        <f t="shared" si="4313"/>
        <v>среда</v>
      </c>
    </row>
    <row r="137995" spans="1:6" x14ac:dyDescent="0.25">
      <c r="A137995">
        <v>317392</v>
      </c>
      <c r="B137995">
        <v>416371</v>
      </c>
      <c r="C137995" s="2">
        <v>44433.561271844657</v>
      </c>
      <c r="D137995">
        <v>387595</v>
      </c>
      <c r="E137995">
        <f t="shared" si="4312"/>
        <v>13</v>
      </c>
      <c r="F137995" t="str">
        <f t="shared" si="4313"/>
        <v>среда</v>
      </c>
    </row>
    <row r="137996" spans="1:6" x14ac:dyDescent="0.25">
      <c r="A137996">
        <v>58354</v>
      </c>
      <c r="B137996">
        <v>416376</v>
      </c>
      <c r="C137996" s="2">
        <v>44433.562485436894</v>
      </c>
      <c r="D137996">
        <v>347008</v>
      </c>
      <c r="E137996">
        <f t="shared" si="4312"/>
        <v>13</v>
      </c>
      <c r="F137996" t="str">
        <f t="shared" si="4313"/>
        <v>среда</v>
      </c>
    </row>
    <row r="137997" spans="1:6" x14ac:dyDescent="0.25">
      <c r="A137997">
        <v>33491</v>
      </c>
      <c r="B137997">
        <v>416378</v>
      </c>
      <c r="C137997" s="2">
        <v>44433.563294498381</v>
      </c>
      <c r="D137997">
        <v>242428</v>
      </c>
      <c r="E137997">
        <f t="shared" si="4312"/>
        <v>13</v>
      </c>
      <c r="F137997" t="str">
        <f t="shared" si="4313"/>
        <v>среда</v>
      </c>
    </row>
    <row r="137998" spans="1:6" x14ac:dyDescent="0.25">
      <c r="A137998">
        <v>256041</v>
      </c>
      <c r="B137998">
        <v>416380</v>
      </c>
      <c r="C137998" s="2">
        <v>44433.567339805821</v>
      </c>
      <c r="D137998">
        <v>327968</v>
      </c>
      <c r="E137998">
        <f t="shared" si="4312"/>
        <v>13</v>
      </c>
      <c r="F137998" t="str">
        <f t="shared" si="4313"/>
        <v>среда</v>
      </c>
    </row>
    <row r="137999" spans="1:6" x14ac:dyDescent="0.25">
      <c r="A137999">
        <v>267136</v>
      </c>
      <c r="B137999">
        <v>416384</v>
      </c>
      <c r="C137999" s="2">
        <v>44433.567744336571</v>
      </c>
      <c r="D137999">
        <v>270904</v>
      </c>
      <c r="E137999">
        <f t="shared" si="4312"/>
        <v>13</v>
      </c>
      <c r="F137999" t="str">
        <f t="shared" si="4313"/>
        <v>среда</v>
      </c>
    </row>
    <row r="138000" spans="1:6" x14ac:dyDescent="0.25">
      <c r="A138000">
        <v>253483</v>
      </c>
      <c r="B138000">
        <v>416385</v>
      </c>
      <c r="C138000" s="2">
        <v>44433.568148867314</v>
      </c>
      <c r="D138000">
        <v>242428</v>
      </c>
      <c r="E138000">
        <f t="shared" si="4312"/>
        <v>13</v>
      </c>
      <c r="F138000" t="str">
        <f t="shared" si="4313"/>
        <v>среда</v>
      </c>
    </row>
    <row r="138001" spans="1:6" x14ac:dyDescent="0.25">
      <c r="A138001">
        <v>288773</v>
      </c>
      <c r="B138001">
        <v>416389</v>
      </c>
      <c r="C138001" s="2">
        <v>44433.568553398058</v>
      </c>
      <c r="D138001">
        <v>150225</v>
      </c>
      <c r="E138001">
        <f t="shared" si="4312"/>
        <v>13</v>
      </c>
      <c r="F138001" t="str">
        <f t="shared" si="4313"/>
        <v>среда</v>
      </c>
    </row>
    <row r="138002" spans="1:6" x14ac:dyDescent="0.25">
      <c r="A138002">
        <v>101973</v>
      </c>
      <c r="B138002">
        <v>416391</v>
      </c>
      <c r="C138002" s="2">
        <v>44433.569362459544</v>
      </c>
      <c r="D138002">
        <v>154228</v>
      </c>
      <c r="E138002">
        <f t="shared" si="4312"/>
        <v>13</v>
      </c>
      <c r="F138002" t="str">
        <f t="shared" si="4313"/>
        <v>среда</v>
      </c>
    </row>
    <row r="138003" spans="1:6" x14ac:dyDescent="0.25">
      <c r="A138003">
        <v>81140</v>
      </c>
      <c r="B138003">
        <v>416395</v>
      </c>
      <c r="C138003" s="2">
        <v>44433.570980582524</v>
      </c>
      <c r="D138003">
        <v>78646</v>
      </c>
      <c r="E138003">
        <f t="shared" si="4312"/>
        <v>13</v>
      </c>
      <c r="F138003" t="str">
        <f t="shared" si="4313"/>
        <v>среда</v>
      </c>
    </row>
    <row r="138004" spans="1:6" x14ac:dyDescent="0.25">
      <c r="A138004">
        <v>13148</v>
      </c>
      <c r="B138004">
        <v>416400</v>
      </c>
      <c r="C138004" s="2">
        <v>44433.572194174754</v>
      </c>
      <c r="D138004">
        <v>388328</v>
      </c>
      <c r="E138004">
        <f t="shared" si="4312"/>
        <v>13</v>
      </c>
      <c r="F138004" t="str">
        <f t="shared" si="4313"/>
        <v>среда</v>
      </c>
    </row>
    <row r="138005" spans="1:6" x14ac:dyDescent="0.25">
      <c r="A138005">
        <v>325851</v>
      </c>
      <c r="B138005">
        <v>416402</v>
      </c>
      <c r="C138005" s="2">
        <v>44433.572194174754</v>
      </c>
      <c r="D138005">
        <v>182984</v>
      </c>
      <c r="E138005">
        <f t="shared" si="4312"/>
        <v>13</v>
      </c>
      <c r="F138005" t="str">
        <f t="shared" si="4313"/>
        <v>среда</v>
      </c>
    </row>
    <row r="138006" spans="1:6" x14ac:dyDescent="0.25">
      <c r="A138006">
        <v>168281</v>
      </c>
      <c r="B138006">
        <v>416403</v>
      </c>
      <c r="C138006" s="2">
        <v>44433.572598705505</v>
      </c>
      <c r="D138006">
        <v>137184</v>
      </c>
      <c r="E138006">
        <f t="shared" si="4312"/>
        <v>13</v>
      </c>
      <c r="F138006" t="str">
        <f t="shared" si="4313"/>
        <v>среда</v>
      </c>
    </row>
    <row r="138007" spans="1:6" x14ac:dyDescent="0.25">
      <c r="A138007">
        <v>97225</v>
      </c>
      <c r="B138007">
        <v>416406</v>
      </c>
      <c r="C138007" s="2">
        <v>44433.573003236248</v>
      </c>
      <c r="D138007">
        <v>227775</v>
      </c>
      <c r="E138007">
        <f t="shared" si="4312"/>
        <v>13</v>
      </c>
      <c r="F138007" t="str">
        <f t="shared" si="4313"/>
        <v>среда</v>
      </c>
    </row>
    <row r="138008" spans="1:6" x14ac:dyDescent="0.25">
      <c r="A138008">
        <v>327825</v>
      </c>
      <c r="B138008">
        <v>416407</v>
      </c>
      <c r="C138008" s="2">
        <v>44433.573003236248</v>
      </c>
      <c r="D138008">
        <v>470082</v>
      </c>
      <c r="E138008">
        <f t="shared" si="4312"/>
        <v>13</v>
      </c>
      <c r="F138008" t="str">
        <f t="shared" si="4313"/>
        <v>среда</v>
      </c>
    </row>
    <row r="138009" spans="1:6" x14ac:dyDescent="0.25">
      <c r="A138009">
        <v>15335</v>
      </c>
      <c r="B138009">
        <v>416409</v>
      </c>
      <c r="C138009" s="2">
        <v>44433.575430420708</v>
      </c>
      <c r="D138009">
        <v>466283</v>
      </c>
      <c r="E138009">
        <f t="shared" si="4312"/>
        <v>13</v>
      </c>
      <c r="F138009" t="str">
        <f t="shared" si="4313"/>
        <v>среда</v>
      </c>
    </row>
    <row r="138010" spans="1:6" x14ac:dyDescent="0.25">
      <c r="A138010">
        <v>233249</v>
      </c>
      <c r="B138010">
        <v>416412</v>
      </c>
      <c r="C138010" s="2">
        <v>44433.575430420708</v>
      </c>
      <c r="D138010">
        <v>274147</v>
      </c>
      <c r="E138010">
        <f t="shared" si="4312"/>
        <v>13</v>
      </c>
      <c r="F138010" t="str">
        <f t="shared" si="4313"/>
        <v>среда</v>
      </c>
    </row>
    <row r="138011" spans="1:6" x14ac:dyDescent="0.25">
      <c r="A138011">
        <v>201789</v>
      </c>
      <c r="B138011">
        <v>416414</v>
      </c>
      <c r="C138011" s="2">
        <v>44433.575834951458</v>
      </c>
      <c r="D138011">
        <v>180863</v>
      </c>
      <c r="E138011">
        <f t="shared" si="4312"/>
        <v>13</v>
      </c>
      <c r="F138011" t="str">
        <f t="shared" si="4313"/>
        <v>среда</v>
      </c>
    </row>
    <row r="138012" spans="1:6" x14ac:dyDescent="0.25">
      <c r="A138012">
        <v>14780</v>
      </c>
      <c r="B138012">
        <v>416415</v>
      </c>
      <c r="C138012" s="2">
        <v>44433.576644012945</v>
      </c>
      <c r="D138012">
        <v>180017</v>
      </c>
      <c r="E138012">
        <f t="shared" si="4312"/>
        <v>13</v>
      </c>
      <c r="F138012" t="str">
        <f t="shared" si="4313"/>
        <v>среда</v>
      </c>
    </row>
    <row r="138013" spans="1:6" x14ac:dyDescent="0.25">
      <c r="A138013">
        <v>123336</v>
      </c>
      <c r="B138013">
        <v>416417</v>
      </c>
      <c r="C138013" s="2">
        <v>44433.579880258898</v>
      </c>
      <c r="D138013">
        <v>188440</v>
      </c>
      <c r="E138013">
        <f t="shared" si="4312"/>
        <v>13</v>
      </c>
      <c r="F138013" t="str">
        <f t="shared" si="4313"/>
        <v>среда</v>
      </c>
    </row>
    <row r="138014" spans="1:6" x14ac:dyDescent="0.25">
      <c r="A138014">
        <v>336996</v>
      </c>
      <c r="B138014">
        <v>416418</v>
      </c>
      <c r="C138014" s="2">
        <v>44433.579880258905</v>
      </c>
      <c r="D138014">
        <v>250679</v>
      </c>
      <c r="E138014">
        <f t="shared" si="4312"/>
        <v>13</v>
      </c>
      <c r="F138014" t="str">
        <f t="shared" si="4313"/>
        <v>среда</v>
      </c>
    </row>
    <row r="138015" spans="1:6" x14ac:dyDescent="0.25">
      <c r="A138015">
        <v>183553</v>
      </c>
      <c r="B138015">
        <v>416421</v>
      </c>
      <c r="C138015" s="2">
        <v>44433.581902912621</v>
      </c>
      <c r="D138015">
        <v>158978</v>
      </c>
      <c r="E138015">
        <f t="shared" si="4312"/>
        <v>13</v>
      </c>
      <c r="F138015" t="str">
        <f t="shared" si="4313"/>
        <v>среда</v>
      </c>
    </row>
    <row r="138016" spans="1:6" x14ac:dyDescent="0.25">
      <c r="A138016">
        <v>258360</v>
      </c>
      <c r="B138016">
        <v>416425</v>
      </c>
      <c r="C138016" s="2">
        <v>44433.581902912621</v>
      </c>
      <c r="D138016">
        <v>397531</v>
      </c>
      <c r="E138016">
        <f t="shared" si="4312"/>
        <v>13</v>
      </c>
      <c r="F138016" t="str">
        <f t="shared" si="4313"/>
        <v>среда</v>
      </c>
    </row>
    <row r="138017" spans="1:6" x14ac:dyDescent="0.25">
      <c r="A138017">
        <v>68735</v>
      </c>
      <c r="B138017">
        <v>416427</v>
      </c>
      <c r="C138017" s="2">
        <v>44433.582666666662</v>
      </c>
      <c r="D138017">
        <v>459455</v>
      </c>
      <c r="E138017">
        <f t="shared" si="4312"/>
        <v>13</v>
      </c>
      <c r="F138017" t="str">
        <f t="shared" si="4313"/>
        <v>среда</v>
      </c>
    </row>
    <row r="138018" spans="1:6" x14ac:dyDescent="0.25">
      <c r="A138018">
        <v>341321</v>
      </c>
      <c r="B138018">
        <v>416432</v>
      </c>
      <c r="C138018" s="2">
        <v>44433.583925566345</v>
      </c>
      <c r="D138018">
        <v>264100</v>
      </c>
      <c r="E138018">
        <f t="shared" si="4312"/>
        <v>14</v>
      </c>
      <c r="F138018" t="str">
        <f t="shared" si="4313"/>
        <v>среда</v>
      </c>
    </row>
    <row r="138019" spans="1:6" x14ac:dyDescent="0.25">
      <c r="A138019">
        <v>188447</v>
      </c>
      <c r="B138019">
        <v>416435</v>
      </c>
      <c r="C138019" s="2">
        <v>44433.584734627831</v>
      </c>
      <c r="D138019">
        <v>202914</v>
      </c>
      <c r="E138019">
        <f t="shared" si="4312"/>
        <v>14</v>
      </c>
      <c r="F138019" t="str">
        <f t="shared" si="4313"/>
        <v>среда</v>
      </c>
    </row>
    <row r="138020" spans="1:6" x14ac:dyDescent="0.25">
      <c r="A138020">
        <v>310918</v>
      </c>
      <c r="B138020">
        <v>416440</v>
      </c>
      <c r="C138020" s="2">
        <v>44433.584734627831</v>
      </c>
      <c r="D138020">
        <v>183290</v>
      </c>
      <c r="E138020">
        <f t="shared" si="4312"/>
        <v>14</v>
      </c>
      <c r="F138020" t="str">
        <f t="shared" si="4313"/>
        <v>среда</v>
      </c>
    </row>
    <row r="138021" spans="1:6" x14ac:dyDescent="0.25">
      <c r="A138021">
        <v>206674</v>
      </c>
      <c r="B138021">
        <v>416441</v>
      </c>
      <c r="C138021" s="2">
        <v>44433.585139158575</v>
      </c>
      <c r="D138021">
        <v>158978</v>
      </c>
      <c r="E138021">
        <f t="shared" si="4312"/>
        <v>14</v>
      </c>
      <c r="F138021" t="str">
        <f t="shared" si="4313"/>
        <v>среда</v>
      </c>
    </row>
    <row r="138022" spans="1:6" x14ac:dyDescent="0.25">
      <c r="A138022">
        <v>278648</v>
      </c>
      <c r="B138022">
        <v>416445</v>
      </c>
      <c r="C138022" s="2">
        <v>44433.585139158575</v>
      </c>
      <c r="D138022">
        <v>264901</v>
      </c>
      <c r="E138022">
        <f t="shared" si="4312"/>
        <v>14</v>
      </c>
      <c r="F138022" t="str">
        <f t="shared" si="4313"/>
        <v>среда</v>
      </c>
    </row>
    <row r="138023" spans="1:6" x14ac:dyDescent="0.25">
      <c r="A138023">
        <v>166875</v>
      </c>
      <c r="B138023">
        <v>416446</v>
      </c>
      <c r="C138023" s="2">
        <v>44433.585543689318</v>
      </c>
      <c r="D138023">
        <v>265437</v>
      </c>
      <c r="E138023">
        <f t="shared" si="4312"/>
        <v>14</v>
      </c>
      <c r="F138023" t="str">
        <f t="shared" si="4313"/>
        <v>среда</v>
      </c>
    </row>
    <row r="138024" spans="1:6" x14ac:dyDescent="0.25">
      <c r="A138024">
        <v>157979</v>
      </c>
      <c r="B138024">
        <v>416449</v>
      </c>
      <c r="C138024" s="2">
        <v>44433.585948220069</v>
      </c>
      <c r="D138024">
        <v>182984</v>
      </c>
      <c r="E138024">
        <f t="shared" si="4312"/>
        <v>14</v>
      </c>
      <c r="F138024" t="str">
        <f t="shared" si="4313"/>
        <v>среда</v>
      </c>
    </row>
    <row r="138025" spans="1:6" x14ac:dyDescent="0.25">
      <c r="A138025">
        <v>161911</v>
      </c>
      <c r="B138025">
        <v>416453</v>
      </c>
      <c r="C138025" s="2">
        <v>44433.586352750812</v>
      </c>
      <c r="D138025">
        <v>472712</v>
      </c>
      <c r="E138025">
        <f t="shared" si="4312"/>
        <v>14</v>
      </c>
      <c r="F138025" t="str">
        <f t="shared" si="4313"/>
        <v>среда</v>
      </c>
    </row>
    <row r="138026" spans="1:6" x14ac:dyDescent="0.25">
      <c r="A138026">
        <v>223931</v>
      </c>
      <c r="B138026">
        <v>416458</v>
      </c>
      <c r="C138026" s="2">
        <v>44433.587566343042</v>
      </c>
      <c r="D138026">
        <v>21760</v>
      </c>
      <c r="E138026">
        <f t="shared" si="4312"/>
        <v>14</v>
      </c>
      <c r="F138026" t="str">
        <f t="shared" si="4313"/>
        <v>среда</v>
      </c>
    </row>
    <row r="138027" spans="1:6" x14ac:dyDescent="0.25">
      <c r="A138027">
        <v>82079</v>
      </c>
      <c r="B138027">
        <v>416461</v>
      </c>
      <c r="C138027" s="2">
        <v>44433.588375404528</v>
      </c>
      <c r="D138027">
        <v>6790</v>
      </c>
      <c r="E138027">
        <f t="shared" si="4312"/>
        <v>14</v>
      </c>
      <c r="F138027" t="str">
        <f t="shared" si="4313"/>
        <v>среда</v>
      </c>
    </row>
    <row r="138028" spans="1:6" x14ac:dyDescent="0.25">
      <c r="A138028">
        <v>117012</v>
      </c>
      <c r="B138028">
        <v>416463</v>
      </c>
      <c r="C138028" s="2">
        <v>44433.588375404528</v>
      </c>
      <c r="D138028">
        <v>185049</v>
      </c>
      <c r="E138028">
        <f t="shared" si="4312"/>
        <v>14</v>
      </c>
      <c r="F138028" t="str">
        <f t="shared" si="4313"/>
        <v>среда</v>
      </c>
    </row>
    <row r="138029" spans="1:6" x14ac:dyDescent="0.25">
      <c r="A138029">
        <v>347528</v>
      </c>
      <c r="B138029">
        <v>416465</v>
      </c>
      <c r="C138029" s="2">
        <v>44433.588779935279</v>
      </c>
      <c r="D138029">
        <v>250679</v>
      </c>
      <c r="E138029">
        <f t="shared" si="4312"/>
        <v>14</v>
      </c>
      <c r="F138029" t="str">
        <f t="shared" si="4313"/>
        <v>среда</v>
      </c>
    </row>
    <row r="138030" spans="1:6" x14ac:dyDescent="0.25">
      <c r="A138030">
        <v>274099</v>
      </c>
      <c r="B138030">
        <v>416466</v>
      </c>
      <c r="C138030" s="2">
        <v>44433.589588996765</v>
      </c>
      <c r="D138030">
        <v>343712</v>
      </c>
      <c r="E138030">
        <f t="shared" si="4312"/>
        <v>14</v>
      </c>
      <c r="F138030" t="str">
        <f t="shared" si="4313"/>
        <v>среда</v>
      </c>
    </row>
    <row r="138031" spans="1:6" x14ac:dyDescent="0.25">
      <c r="A138031">
        <v>203460</v>
      </c>
      <c r="B138031">
        <v>416469</v>
      </c>
      <c r="C138031" s="2">
        <v>44433.589993527508</v>
      </c>
      <c r="D138031">
        <v>217497</v>
      </c>
      <c r="E138031">
        <f t="shared" si="4312"/>
        <v>14</v>
      </c>
      <c r="F138031" t="str">
        <f t="shared" si="4313"/>
        <v>среда</v>
      </c>
    </row>
    <row r="138032" spans="1:6" x14ac:dyDescent="0.25">
      <c r="A138032">
        <v>194987</v>
      </c>
      <c r="B138032">
        <v>416471</v>
      </c>
      <c r="C138032" s="2">
        <v>44433.590802589002</v>
      </c>
      <c r="D138032">
        <v>226232</v>
      </c>
      <c r="E138032">
        <f t="shared" si="4312"/>
        <v>14</v>
      </c>
      <c r="F138032" t="str">
        <f t="shared" si="4313"/>
        <v>среда</v>
      </c>
    </row>
    <row r="138033" spans="1:6" x14ac:dyDescent="0.25">
      <c r="A138033">
        <v>175119</v>
      </c>
      <c r="B138033">
        <v>416476</v>
      </c>
      <c r="C138033" s="2">
        <v>44433.591207119745</v>
      </c>
      <c r="D138033">
        <v>250679</v>
      </c>
      <c r="E138033">
        <f t="shared" si="4312"/>
        <v>14</v>
      </c>
      <c r="F138033" t="str">
        <f t="shared" si="4313"/>
        <v>среда</v>
      </c>
    </row>
    <row r="138034" spans="1:6" x14ac:dyDescent="0.25">
      <c r="A138034">
        <v>105272</v>
      </c>
      <c r="B138034">
        <v>416477</v>
      </c>
      <c r="C138034" s="2">
        <v>44433.592825242718</v>
      </c>
      <c r="D138034">
        <v>411922</v>
      </c>
      <c r="E138034">
        <f t="shared" si="4312"/>
        <v>14</v>
      </c>
      <c r="F138034" t="str">
        <f t="shared" si="4313"/>
        <v>среда</v>
      </c>
    </row>
    <row r="138035" spans="1:6" x14ac:dyDescent="0.25">
      <c r="A138035">
        <v>60000</v>
      </c>
      <c r="B138035">
        <v>416479</v>
      </c>
      <c r="C138035" s="2">
        <v>44433.594443365699</v>
      </c>
      <c r="D138035">
        <v>118549</v>
      </c>
      <c r="E138035">
        <f t="shared" si="4312"/>
        <v>14</v>
      </c>
      <c r="F138035" t="str">
        <f t="shared" si="4313"/>
        <v>среда</v>
      </c>
    </row>
    <row r="138036" spans="1:6" x14ac:dyDescent="0.25">
      <c r="A138036">
        <v>115209</v>
      </c>
      <c r="B138036">
        <v>416483</v>
      </c>
      <c r="C138036" s="2">
        <v>44433.594443365699</v>
      </c>
      <c r="D138036">
        <v>182984</v>
      </c>
      <c r="E138036">
        <f t="shared" si="4312"/>
        <v>14</v>
      </c>
      <c r="F138036" t="str">
        <f t="shared" si="4313"/>
        <v>среда</v>
      </c>
    </row>
    <row r="138037" spans="1:6" x14ac:dyDescent="0.25">
      <c r="A138037">
        <v>139308</v>
      </c>
      <c r="B138037">
        <v>416487</v>
      </c>
      <c r="C138037" s="2">
        <v>44433.594443365699</v>
      </c>
      <c r="D138037">
        <v>244574</v>
      </c>
      <c r="E138037">
        <f t="shared" si="4312"/>
        <v>14</v>
      </c>
      <c r="F138037" t="str">
        <f t="shared" si="4313"/>
        <v>среда</v>
      </c>
    </row>
    <row r="138038" spans="1:6" x14ac:dyDescent="0.25">
      <c r="A138038">
        <v>88005</v>
      </c>
      <c r="B138038">
        <v>416489</v>
      </c>
      <c r="C138038" s="2">
        <v>44433.598893203882</v>
      </c>
      <c r="D138038">
        <v>158978</v>
      </c>
      <c r="E138038">
        <f t="shared" si="4312"/>
        <v>14</v>
      </c>
      <c r="F138038" t="str">
        <f t="shared" si="4313"/>
        <v>среда</v>
      </c>
    </row>
    <row r="138039" spans="1:6" x14ac:dyDescent="0.25">
      <c r="A138039">
        <v>211537</v>
      </c>
      <c r="B138039">
        <v>416494</v>
      </c>
      <c r="C138039" s="2">
        <v>44433.598893203889</v>
      </c>
      <c r="D138039">
        <v>446536</v>
      </c>
      <c r="E138039">
        <f t="shared" si="4312"/>
        <v>14</v>
      </c>
      <c r="F138039" t="str">
        <f t="shared" si="4313"/>
        <v>среда</v>
      </c>
    </row>
    <row r="138040" spans="1:6" x14ac:dyDescent="0.25">
      <c r="A138040">
        <v>160064</v>
      </c>
      <c r="B138040">
        <v>416497</v>
      </c>
      <c r="C138040" s="2">
        <v>44433.600106796119</v>
      </c>
      <c r="D138040">
        <v>343491</v>
      </c>
      <c r="E138040">
        <f t="shared" si="4312"/>
        <v>14</v>
      </c>
      <c r="F138040" t="str">
        <f t="shared" si="4313"/>
        <v>среда</v>
      </c>
    </row>
    <row r="138041" spans="1:6" x14ac:dyDescent="0.25">
      <c r="A138041">
        <v>154327</v>
      </c>
      <c r="B138041">
        <v>416499</v>
      </c>
      <c r="C138041" s="2">
        <v>44433.602938511322</v>
      </c>
      <c r="D138041">
        <v>369098</v>
      </c>
      <c r="E138041">
        <f t="shared" si="4312"/>
        <v>14</v>
      </c>
      <c r="F138041" t="str">
        <f t="shared" si="4313"/>
        <v>среда</v>
      </c>
    </row>
    <row r="138042" spans="1:6" x14ac:dyDescent="0.25">
      <c r="A138042">
        <v>117599</v>
      </c>
      <c r="B138042">
        <v>416504</v>
      </c>
      <c r="C138042" s="2">
        <v>44433.603343042072</v>
      </c>
      <c r="D138042">
        <v>30899</v>
      </c>
      <c r="E138042">
        <f t="shared" si="4312"/>
        <v>14</v>
      </c>
      <c r="F138042" t="str">
        <f t="shared" si="4313"/>
        <v>среда</v>
      </c>
    </row>
    <row r="138043" spans="1:6" x14ac:dyDescent="0.25">
      <c r="A138043">
        <v>338767</v>
      </c>
      <c r="B138043">
        <v>416506</v>
      </c>
      <c r="C138043" s="2">
        <v>44433.603343042072</v>
      </c>
      <c r="D138043">
        <v>419338</v>
      </c>
      <c r="E138043">
        <f t="shared" si="4312"/>
        <v>14</v>
      </c>
      <c r="F138043" t="str">
        <f t="shared" si="4313"/>
        <v>среда</v>
      </c>
    </row>
    <row r="138044" spans="1:6" x14ac:dyDescent="0.25">
      <c r="A138044">
        <v>278318</v>
      </c>
      <c r="B138044">
        <v>416508</v>
      </c>
      <c r="C138044" s="2">
        <v>44433.604556634302</v>
      </c>
      <c r="D138044">
        <v>143750</v>
      </c>
      <c r="E138044">
        <f t="shared" si="4312"/>
        <v>14</v>
      </c>
      <c r="F138044" t="str">
        <f t="shared" si="4313"/>
        <v>среда</v>
      </c>
    </row>
    <row r="138045" spans="1:6" x14ac:dyDescent="0.25">
      <c r="A138045">
        <v>54032</v>
      </c>
      <c r="B138045">
        <v>416509</v>
      </c>
      <c r="C138045" s="2">
        <v>44433.605770226539</v>
      </c>
      <c r="D138045">
        <v>143150</v>
      </c>
      <c r="E138045">
        <f t="shared" si="4312"/>
        <v>14</v>
      </c>
      <c r="F138045" t="str">
        <f t="shared" si="4313"/>
        <v>среда</v>
      </c>
    </row>
    <row r="138046" spans="1:6" x14ac:dyDescent="0.25">
      <c r="A138046">
        <v>188375</v>
      </c>
      <c r="B138046">
        <v>416511</v>
      </c>
      <c r="C138046" s="2">
        <v>44433.606174757282</v>
      </c>
      <c r="D138046">
        <v>230507</v>
      </c>
      <c r="E138046">
        <f t="shared" si="4312"/>
        <v>14</v>
      </c>
      <c r="F138046" t="str">
        <f t="shared" si="4313"/>
        <v>среда</v>
      </c>
    </row>
    <row r="138047" spans="1:6" x14ac:dyDescent="0.25">
      <c r="A138047">
        <v>127095</v>
      </c>
      <c r="B138047">
        <v>416512</v>
      </c>
      <c r="C138047" s="2">
        <v>44433.606579288025</v>
      </c>
      <c r="D138047">
        <v>97867</v>
      </c>
      <c r="E138047">
        <f t="shared" si="4312"/>
        <v>14</v>
      </c>
      <c r="F138047" t="str">
        <f t="shared" si="4313"/>
        <v>среда</v>
      </c>
    </row>
    <row r="138048" spans="1:6" x14ac:dyDescent="0.25">
      <c r="A138048">
        <v>296752</v>
      </c>
      <c r="B138048">
        <v>416515</v>
      </c>
      <c r="C138048" s="2">
        <v>44433.608197411006</v>
      </c>
      <c r="D138048">
        <v>477492</v>
      </c>
      <c r="E138048">
        <f t="shared" si="4312"/>
        <v>14</v>
      </c>
      <c r="F138048" t="str">
        <f t="shared" si="4313"/>
        <v>среда</v>
      </c>
    </row>
    <row r="138049" spans="1:6" x14ac:dyDescent="0.25">
      <c r="A138049">
        <v>69633</v>
      </c>
      <c r="B138049">
        <v>416520</v>
      </c>
      <c r="C138049" s="2">
        <v>44433.609006472492</v>
      </c>
      <c r="D138049">
        <v>122982</v>
      </c>
      <c r="E138049">
        <f t="shared" si="4312"/>
        <v>14</v>
      </c>
      <c r="F138049" t="str">
        <f t="shared" si="4313"/>
        <v>среда</v>
      </c>
    </row>
    <row r="138050" spans="1:6" x14ac:dyDescent="0.25">
      <c r="A138050">
        <v>177274</v>
      </c>
      <c r="B138050">
        <v>416525</v>
      </c>
      <c r="C138050" s="2">
        <v>44433.609006472492</v>
      </c>
      <c r="D138050">
        <v>343712</v>
      </c>
      <c r="E138050">
        <f t="shared" si="4312"/>
        <v>14</v>
      </c>
      <c r="F138050" t="str">
        <f t="shared" si="4313"/>
        <v>среда</v>
      </c>
    </row>
    <row r="138051" spans="1:6" x14ac:dyDescent="0.25">
      <c r="A138051">
        <v>75182</v>
      </c>
      <c r="B138051">
        <v>416527</v>
      </c>
      <c r="C138051" s="2">
        <v>44433.609411003235</v>
      </c>
      <c r="D138051">
        <v>289413</v>
      </c>
      <c r="E138051">
        <f t="shared" ref="E138051:E138114" si="4314">HOUR(C138051)</f>
        <v>14</v>
      </c>
      <c r="F138051" t="str">
        <f t="shared" ref="F138051:F138114" si="4315">TEXT(C138051,"дддд")</f>
        <v>среда</v>
      </c>
    </row>
    <row r="138052" spans="1:6" x14ac:dyDescent="0.25">
      <c r="A138052">
        <v>191626</v>
      </c>
      <c r="B138052">
        <v>416531</v>
      </c>
      <c r="C138052" s="2">
        <v>44433.609815533979</v>
      </c>
      <c r="D138052">
        <v>214224</v>
      </c>
      <c r="E138052">
        <f t="shared" si="4314"/>
        <v>14</v>
      </c>
      <c r="F138052" t="str">
        <f t="shared" si="4315"/>
        <v>среда</v>
      </c>
    </row>
    <row r="138053" spans="1:6" x14ac:dyDescent="0.25">
      <c r="A138053">
        <v>291806</v>
      </c>
      <c r="B138053">
        <v>416535</v>
      </c>
      <c r="C138053" s="2">
        <v>44433.610624595472</v>
      </c>
      <c r="D138053">
        <v>341333</v>
      </c>
      <c r="E138053">
        <f t="shared" si="4314"/>
        <v>14</v>
      </c>
      <c r="F138053" t="str">
        <f t="shared" si="4315"/>
        <v>среда</v>
      </c>
    </row>
    <row r="138054" spans="1:6" x14ac:dyDescent="0.25">
      <c r="A138054">
        <v>169398</v>
      </c>
      <c r="B138054">
        <v>416537</v>
      </c>
      <c r="C138054" s="2">
        <v>44433.611029126208</v>
      </c>
      <c r="D138054">
        <v>430433</v>
      </c>
      <c r="E138054">
        <f t="shared" si="4314"/>
        <v>14</v>
      </c>
      <c r="F138054" t="str">
        <f t="shared" si="4315"/>
        <v>среда</v>
      </c>
    </row>
    <row r="138055" spans="1:6" x14ac:dyDescent="0.25">
      <c r="A138055">
        <v>337729</v>
      </c>
      <c r="B138055">
        <v>416540</v>
      </c>
      <c r="C138055" s="2">
        <v>44433.611029126208</v>
      </c>
      <c r="D138055">
        <v>351116</v>
      </c>
      <c r="E138055">
        <f t="shared" si="4314"/>
        <v>14</v>
      </c>
      <c r="F138055" t="str">
        <f t="shared" si="4315"/>
        <v>среда</v>
      </c>
    </row>
    <row r="138056" spans="1:6" x14ac:dyDescent="0.25">
      <c r="A138056">
        <v>246525</v>
      </c>
      <c r="B138056">
        <v>416542</v>
      </c>
      <c r="C138056" s="2">
        <v>44433.611433656959</v>
      </c>
      <c r="D138056">
        <v>388677</v>
      </c>
      <c r="E138056">
        <f t="shared" si="4314"/>
        <v>14</v>
      </c>
      <c r="F138056" t="str">
        <f t="shared" si="4315"/>
        <v>среда</v>
      </c>
    </row>
    <row r="138057" spans="1:6" x14ac:dyDescent="0.25">
      <c r="A138057">
        <v>46810</v>
      </c>
      <c r="B138057">
        <v>416545</v>
      </c>
      <c r="C138057" s="2">
        <v>44433.612647249189</v>
      </c>
      <c r="D138057">
        <v>4316</v>
      </c>
      <c r="E138057">
        <f t="shared" si="4314"/>
        <v>14</v>
      </c>
      <c r="F138057" t="str">
        <f t="shared" si="4315"/>
        <v>среда</v>
      </c>
    </row>
    <row r="138058" spans="1:6" x14ac:dyDescent="0.25">
      <c r="A138058">
        <v>251412</v>
      </c>
      <c r="B138058">
        <v>416547</v>
      </c>
      <c r="C138058" s="2">
        <v>44433.613051779932</v>
      </c>
      <c r="D138058">
        <v>411922</v>
      </c>
      <c r="E138058">
        <f t="shared" si="4314"/>
        <v>14</v>
      </c>
      <c r="F138058" t="str">
        <f t="shared" si="4315"/>
        <v>среда</v>
      </c>
    </row>
    <row r="138059" spans="1:6" x14ac:dyDescent="0.25">
      <c r="A138059">
        <v>97253</v>
      </c>
      <c r="B138059">
        <v>416552</v>
      </c>
      <c r="C138059" s="2">
        <v>44433.615478964399</v>
      </c>
      <c r="D138059">
        <v>309648</v>
      </c>
      <c r="E138059">
        <f t="shared" si="4314"/>
        <v>14</v>
      </c>
      <c r="F138059" t="str">
        <f t="shared" si="4315"/>
        <v>среда</v>
      </c>
    </row>
    <row r="138060" spans="1:6" x14ac:dyDescent="0.25">
      <c r="A138060">
        <v>125458</v>
      </c>
      <c r="B138060">
        <v>416555</v>
      </c>
      <c r="C138060" s="2">
        <v>44433.615883495142</v>
      </c>
      <c r="D138060">
        <v>84374</v>
      </c>
      <c r="E138060">
        <f t="shared" si="4314"/>
        <v>14</v>
      </c>
      <c r="F138060" t="str">
        <f t="shared" si="4315"/>
        <v>среда</v>
      </c>
    </row>
    <row r="138061" spans="1:6" x14ac:dyDescent="0.25">
      <c r="A138061">
        <v>127577</v>
      </c>
      <c r="B138061">
        <v>416560</v>
      </c>
      <c r="C138061" s="2">
        <v>44433.615883495142</v>
      </c>
      <c r="D138061">
        <v>158978</v>
      </c>
      <c r="E138061">
        <f t="shared" si="4314"/>
        <v>14</v>
      </c>
      <c r="F138061" t="str">
        <f t="shared" si="4315"/>
        <v>среда</v>
      </c>
    </row>
    <row r="138062" spans="1:6" x14ac:dyDescent="0.25">
      <c r="A138062">
        <v>168858</v>
      </c>
      <c r="B138062">
        <v>416563</v>
      </c>
      <c r="C138062" s="2">
        <v>44433.615883495142</v>
      </c>
      <c r="D138062">
        <v>226626</v>
      </c>
      <c r="E138062">
        <f t="shared" si="4314"/>
        <v>14</v>
      </c>
      <c r="F138062" t="str">
        <f t="shared" si="4315"/>
        <v>среда</v>
      </c>
    </row>
    <row r="138063" spans="1:6" x14ac:dyDescent="0.25">
      <c r="A138063">
        <v>48383</v>
      </c>
      <c r="B138063">
        <v>416567</v>
      </c>
      <c r="C138063" s="2">
        <v>44433.617097087379</v>
      </c>
      <c r="D138063">
        <v>19714</v>
      </c>
      <c r="E138063">
        <f t="shared" si="4314"/>
        <v>14</v>
      </c>
      <c r="F138063" t="str">
        <f t="shared" si="4315"/>
        <v>среда</v>
      </c>
    </row>
    <row r="138064" spans="1:6" x14ac:dyDescent="0.25">
      <c r="A138064">
        <v>100251</v>
      </c>
      <c r="B138064">
        <v>416572</v>
      </c>
      <c r="C138064" s="2">
        <v>44433.617097087379</v>
      </c>
      <c r="D138064">
        <v>94400</v>
      </c>
      <c r="E138064">
        <f t="shared" si="4314"/>
        <v>14</v>
      </c>
      <c r="F138064" t="str">
        <f t="shared" si="4315"/>
        <v>среда</v>
      </c>
    </row>
    <row r="138065" spans="1:6" x14ac:dyDescent="0.25">
      <c r="A138065">
        <v>176128</v>
      </c>
      <c r="B138065">
        <v>416573</v>
      </c>
      <c r="C138065" s="2">
        <v>44433.617097087379</v>
      </c>
      <c r="D138065">
        <v>136632</v>
      </c>
      <c r="E138065">
        <f t="shared" si="4314"/>
        <v>14</v>
      </c>
      <c r="F138065" t="str">
        <f t="shared" si="4315"/>
        <v>среда</v>
      </c>
    </row>
    <row r="138066" spans="1:6" x14ac:dyDescent="0.25">
      <c r="A138066">
        <v>279310</v>
      </c>
      <c r="B138066">
        <v>416578</v>
      </c>
      <c r="C138066" s="2">
        <v>44433.617906148866</v>
      </c>
      <c r="D138066">
        <v>278351</v>
      </c>
      <c r="E138066">
        <f t="shared" si="4314"/>
        <v>14</v>
      </c>
      <c r="F138066" t="str">
        <f t="shared" si="4315"/>
        <v>среда</v>
      </c>
    </row>
    <row r="138067" spans="1:6" x14ac:dyDescent="0.25">
      <c r="A138067">
        <v>191777</v>
      </c>
      <c r="B138067">
        <v>416582</v>
      </c>
      <c r="C138067" s="2">
        <v>44433.617906148873</v>
      </c>
      <c r="D138067">
        <v>118549</v>
      </c>
      <c r="E138067">
        <f t="shared" si="4314"/>
        <v>14</v>
      </c>
      <c r="F138067" t="str">
        <f t="shared" si="4315"/>
        <v>среда</v>
      </c>
    </row>
    <row r="138068" spans="1:6" x14ac:dyDescent="0.25">
      <c r="A138068">
        <v>156468</v>
      </c>
      <c r="B138068">
        <v>416584</v>
      </c>
      <c r="C138068" s="2">
        <v>44433.619119741095</v>
      </c>
      <c r="D138068">
        <v>143750</v>
      </c>
      <c r="E138068">
        <f t="shared" si="4314"/>
        <v>14</v>
      </c>
      <c r="F138068" t="str">
        <f t="shared" si="4315"/>
        <v>среда</v>
      </c>
    </row>
    <row r="138069" spans="1:6" x14ac:dyDescent="0.25">
      <c r="A138069">
        <v>243084</v>
      </c>
      <c r="B138069">
        <v>416587</v>
      </c>
      <c r="C138069" s="2">
        <v>44433.620333333332</v>
      </c>
      <c r="D138069">
        <v>121758</v>
      </c>
      <c r="E138069">
        <f t="shared" si="4314"/>
        <v>14</v>
      </c>
      <c r="F138069" t="str">
        <f t="shared" si="4315"/>
        <v>среда</v>
      </c>
    </row>
    <row r="138070" spans="1:6" x14ac:dyDescent="0.25">
      <c r="A138070">
        <v>21730</v>
      </c>
      <c r="B138070">
        <v>416590</v>
      </c>
      <c r="C138070" s="2">
        <v>44433.620737864076</v>
      </c>
      <c r="D138070">
        <v>472585</v>
      </c>
      <c r="E138070">
        <f t="shared" si="4314"/>
        <v>14</v>
      </c>
      <c r="F138070" t="str">
        <f t="shared" si="4315"/>
        <v>среда</v>
      </c>
    </row>
    <row r="138071" spans="1:6" x14ac:dyDescent="0.25">
      <c r="A138071">
        <v>310616</v>
      </c>
      <c r="B138071">
        <v>416592</v>
      </c>
      <c r="C138071" s="2">
        <v>44433.620737864076</v>
      </c>
      <c r="D138071">
        <v>326622</v>
      </c>
      <c r="E138071">
        <f t="shared" si="4314"/>
        <v>14</v>
      </c>
      <c r="F138071" t="str">
        <f t="shared" si="4315"/>
        <v>среда</v>
      </c>
    </row>
    <row r="138072" spans="1:6" x14ac:dyDescent="0.25">
      <c r="A138072">
        <v>73621</v>
      </c>
      <c r="B138072">
        <v>416595</v>
      </c>
      <c r="C138072" s="2">
        <v>44433.621951456313</v>
      </c>
      <c r="D138072">
        <v>161088</v>
      </c>
      <c r="E138072">
        <f t="shared" si="4314"/>
        <v>14</v>
      </c>
      <c r="F138072" t="str">
        <f t="shared" si="4315"/>
        <v>среда</v>
      </c>
    </row>
    <row r="138073" spans="1:6" x14ac:dyDescent="0.25">
      <c r="A138073">
        <v>303376</v>
      </c>
      <c r="B138073">
        <v>416597</v>
      </c>
      <c r="C138073" s="2">
        <v>44433.622355987056</v>
      </c>
      <c r="D138073">
        <v>153893</v>
      </c>
      <c r="E138073">
        <f t="shared" si="4314"/>
        <v>14</v>
      </c>
      <c r="F138073" t="str">
        <f t="shared" si="4315"/>
        <v>среда</v>
      </c>
    </row>
    <row r="138074" spans="1:6" x14ac:dyDescent="0.25">
      <c r="A138074">
        <v>25505</v>
      </c>
      <c r="B138074">
        <v>416601</v>
      </c>
      <c r="C138074" s="2">
        <v>44433.623</v>
      </c>
      <c r="D138074">
        <v>158978</v>
      </c>
      <c r="E138074">
        <f t="shared" si="4314"/>
        <v>14</v>
      </c>
      <c r="F138074" t="str">
        <f t="shared" si="4315"/>
        <v>среда</v>
      </c>
    </row>
    <row r="138075" spans="1:6" x14ac:dyDescent="0.25">
      <c r="A138075">
        <v>16907</v>
      </c>
      <c r="B138075">
        <v>416605</v>
      </c>
      <c r="C138075" s="2">
        <v>44433.624378640779</v>
      </c>
      <c r="D138075">
        <v>96007</v>
      </c>
      <c r="E138075">
        <f t="shared" si="4314"/>
        <v>14</v>
      </c>
      <c r="F138075" t="str">
        <f t="shared" si="4315"/>
        <v>среда</v>
      </c>
    </row>
    <row r="138076" spans="1:6" x14ac:dyDescent="0.25">
      <c r="A138076">
        <v>145757</v>
      </c>
      <c r="B138076">
        <v>416606</v>
      </c>
      <c r="C138076" s="2">
        <v>44433.624378640779</v>
      </c>
      <c r="D138076">
        <v>158978</v>
      </c>
      <c r="E138076">
        <f t="shared" si="4314"/>
        <v>14</v>
      </c>
      <c r="F138076" t="str">
        <f t="shared" si="4315"/>
        <v>среда</v>
      </c>
    </row>
    <row r="138077" spans="1:6" x14ac:dyDescent="0.25">
      <c r="A138077">
        <v>171319</v>
      </c>
      <c r="B138077">
        <v>416608</v>
      </c>
      <c r="C138077" s="2">
        <v>44433.624378640779</v>
      </c>
      <c r="D138077">
        <v>182191</v>
      </c>
      <c r="E138077">
        <f t="shared" si="4314"/>
        <v>14</v>
      </c>
      <c r="F138077" t="str">
        <f t="shared" si="4315"/>
        <v>среда</v>
      </c>
    </row>
    <row r="138078" spans="1:6" x14ac:dyDescent="0.25">
      <c r="A138078">
        <v>124981</v>
      </c>
      <c r="B138078">
        <v>416613</v>
      </c>
      <c r="C138078" s="2">
        <v>44433.625996763752</v>
      </c>
      <c r="D138078">
        <v>369021</v>
      </c>
      <c r="E138078">
        <f t="shared" si="4314"/>
        <v>15</v>
      </c>
      <c r="F138078" t="str">
        <f t="shared" si="4315"/>
        <v>среда</v>
      </c>
    </row>
    <row r="138079" spans="1:6" x14ac:dyDescent="0.25">
      <c r="A138079">
        <v>329140</v>
      </c>
      <c r="B138079">
        <v>416618</v>
      </c>
      <c r="C138079" s="2">
        <v>44433.625996763752</v>
      </c>
      <c r="D138079">
        <v>198146</v>
      </c>
      <c r="E138079">
        <f t="shared" si="4314"/>
        <v>15</v>
      </c>
      <c r="F138079" t="str">
        <f t="shared" si="4315"/>
        <v>среда</v>
      </c>
    </row>
    <row r="138080" spans="1:6" x14ac:dyDescent="0.25">
      <c r="A138080">
        <v>292876</v>
      </c>
      <c r="B138080">
        <v>416621</v>
      </c>
      <c r="C138080" s="2">
        <v>44433.626401294496</v>
      </c>
      <c r="D138080">
        <v>357547</v>
      </c>
      <c r="E138080">
        <f t="shared" si="4314"/>
        <v>15</v>
      </c>
      <c r="F138080" t="str">
        <f t="shared" si="4315"/>
        <v>среда</v>
      </c>
    </row>
    <row r="138081" spans="1:6" x14ac:dyDescent="0.25">
      <c r="A138081">
        <v>28852</v>
      </c>
      <c r="B138081">
        <v>416624</v>
      </c>
      <c r="C138081" s="2">
        <v>44433.626805825246</v>
      </c>
      <c r="D138081">
        <v>369021</v>
      </c>
      <c r="E138081">
        <f t="shared" si="4314"/>
        <v>15</v>
      </c>
      <c r="F138081" t="str">
        <f t="shared" si="4315"/>
        <v>среда</v>
      </c>
    </row>
    <row r="138082" spans="1:6" x14ac:dyDescent="0.25">
      <c r="A138082">
        <v>151927</v>
      </c>
      <c r="B138082">
        <v>416627</v>
      </c>
      <c r="C138082" s="2">
        <v>44433.626805825246</v>
      </c>
      <c r="D138082">
        <v>311565</v>
      </c>
      <c r="E138082">
        <f t="shared" si="4314"/>
        <v>15</v>
      </c>
      <c r="F138082" t="str">
        <f t="shared" si="4315"/>
        <v>среда</v>
      </c>
    </row>
    <row r="138083" spans="1:6" x14ac:dyDescent="0.25">
      <c r="A138083">
        <v>308830</v>
      </c>
      <c r="B138083">
        <v>416632</v>
      </c>
      <c r="C138083" s="2">
        <v>44433.627210355982</v>
      </c>
      <c r="D138083">
        <v>439981</v>
      </c>
      <c r="E138083">
        <f t="shared" si="4314"/>
        <v>15</v>
      </c>
      <c r="F138083" t="str">
        <f t="shared" si="4315"/>
        <v>среда</v>
      </c>
    </row>
    <row r="138084" spans="1:6" x14ac:dyDescent="0.25">
      <c r="A138084">
        <v>51746</v>
      </c>
      <c r="B138084">
        <v>416633</v>
      </c>
      <c r="C138084" s="2">
        <v>44433.628019417476</v>
      </c>
      <c r="D138084">
        <v>251243</v>
      </c>
      <c r="E138084">
        <f t="shared" si="4314"/>
        <v>15</v>
      </c>
      <c r="F138084" t="str">
        <f t="shared" si="4315"/>
        <v>среда</v>
      </c>
    </row>
    <row r="138085" spans="1:6" x14ac:dyDescent="0.25">
      <c r="A138085">
        <v>308165</v>
      </c>
      <c r="B138085">
        <v>416636</v>
      </c>
      <c r="C138085" s="2">
        <v>44433.628019417476</v>
      </c>
      <c r="D138085">
        <v>69722</v>
      </c>
      <c r="E138085">
        <f t="shared" si="4314"/>
        <v>15</v>
      </c>
      <c r="F138085" t="str">
        <f t="shared" si="4315"/>
        <v>среда</v>
      </c>
    </row>
    <row r="138086" spans="1:6" x14ac:dyDescent="0.25">
      <c r="A138086">
        <v>318</v>
      </c>
      <c r="B138086">
        <v>416641</v>
      </c>
      <c r="C138086" s="2">
        <v>44433.629233009706</v>
      </c>
      <c r="D138086">
        <v>351192</v>
      </c>
      <c r="E138086">
        <f t="shared" si="4314"/>
        <v>15</v>
      </c>
      <c r="F138086" t="str">
        <f t="shared" si="4315"/>
        <v>среда</v>
      </c>
    </row>
    <row r="138087" spans="1:6" x14ac:dyDescent="0.25">
      <c r="A138087">
        <v>275778</v>
      </c>
      <c r="B138087">
        <v>416644</v>
      </c>
      <c r="C138087" s="2">
        <v>44433.630446601943</v>
      </c>
      <c r="D138087">
        <v>307391</v>
      </c>
      <c r="E138087">
        <f t="shared" si="4314"/>
        <v>15</v>
      </c>
      <c r="F138087" t="str">
        <f t="shared" si="4315"/>
        <v>среда</v>
      </c>
    </row>
    <row r="138088" spans="1:6" x14ac:dyDescent="0.25">
      <c r="A138088">
        <v>321322</v>
      </c>
      <c r="B138088">
        <v>416649</v>
      </c>
      <c r="C138088" s="2">
        <v>44433.630851132686</v>
      </c>
      <c r="D138088">
        <v>347008</v>
      </c>
      <c r="E138088">
        <f t="shared" si="4314"/>
        <v>15</v>
      </c>
      <c r="F138088" t="str">
        <f t="shared" si="4315"/>
        <v>среда</v>
      </c>
    </row>
    <row r="138089" spans="1:6" x14ac:dyDescent="0.25">
      <c r="A138089">
        <v>185187</v>
      </c>
      <c r="B138089">
        <v>416652</v>
      </c>
      <c r="C138089" s="2">
        <v>44433.63166019418</v>
      </c>
      <c r="D138089">
        <v>118549</v>
      </c>
      <c r="E138089">
        <f t="shared" si="4314"/>
        <v>15</v>
      </c>
      <c r="F138089" t="str">
        <f t="shared" si="4315"/>
        <v>среда</v>
      </c>
    </row>
    <row r="138090" spans="1:6" x14ac:dyDescent="0.25">
      <c r="A138090">
        <v>259642</v>
      </c>
      <c r="B138090">
        <v>416653</v>
      </c>
      <c r="C138090" s="2">
        <v>44433.63166019418</v>
      </c>
      <c r="D138090">
        <v>214389</v>
      </c>
      <c r="E138090">
        <f t="shared" si="4314"/>
        <v>15</v>
      </c>
      <c r="F138090" t="str">
        <f t="shared" si="4315"/>
        <v>среда</v>
      </c>
    </row>
    <row r="138091" spans="1:6" x14ac:dyDescent="0.25">
      <c r="A138091">
        <v>27956</v>
      </c>
      <c r="B138091">
        <v>416657</v>
      </c>
      <c r="C138091" s="2">
        <v>44433.632064724916</v>
      </c>
      <c r="D138091">
        <v>284325</v>
      </c>
      <c r="E138091">
        <f t="shared" si="4314"/>
        <v>15</v>
      </c>
      <c r="F138091" t="str">
        <f t="shared" si="4315"/>
        <v>среда</v>
      </c>
    </row>
    <row r="138092" spans="1:6" x14ac:dyDescent="0.25">
      <c r="A138092">
        <v>111115</v>
      </c>
      <c r="B138092">
        <v>416658</v>
      </c>
      <c r="C138092" s="2">
        <v>44433.633682847896</v>
      </c>
      <c r="D138092">
        <v>48326</v>
      </c>
      <c r="E138092">
        <f t="shared" si="4314"/>
        <v>15</v>
      </c>
      <c r="F138092" t="str">
        <f t="shared" si="4315"/>
        <v>среда</v>
      </c>
    </row>
    <row r="138093" spans="1:6" x14ac:dyDescent="0.25">
      <c r="A138093">
        <v>87278</v>
      </c>
      <c r="B138093">
        <v>416659</v>
      </c>
      <c r="C138093" s="2">
        <v>44433.634087378639</v>
      </c>
      <c r="D138093">
        <v>158978</v>
      </c>
      <c r="E138093">
        <f t="shared" si="4314"/>
        <v>15</v>
      </c>
      <c r="F138093" t="str">
        <f t="shared" si="4315"/>
        <v>среда</v>
      </c>
    </row>
    <row r="138094" spans="1:6" x14ac:dyDescent="0.25">
      <c r="A138094">
        <v>81322</v>
      </c>
      <c r="B138094">
        <v>416664</v>
      </c>
      <c r="C138094" s="2">
        <v>44433.634491909383</v>
      </c>
      <c r="D138094">
        <v>208822</v>
      </c>
      <c r="E138094">
        <f t="shared" si="4314"/>
        <v>15</v>
      </c>
      <c r="F138094" t="str">
        <f t="shared" si="4315"/>
        <v>среда</v>
      </c>
    </row>
    <row r="138095" spans="1:6" x14ac:dyDescent="0.25">
      <c r="A138095">
        <v>43327</v>
      </c>
      <c r="B138095">
        <v>416665</v>
      </c>
      <c r="C138095" s="2">
        <v>44433.634896440133</v>
      </c>
      <c r="D138095">
        <v>21407</v>
      </c>
      <c r="E138095">
        <f t="shared" si="4314"/>
        <v>15</v>
      </c>
      <c r="F138095" t="str">
        <f t="shared" si="4315"/>
        <v>среда</v>
      </c>
    </row>
    <row r="138096" spans="1:6" x14ac:dyDescent="0.25">
      <c r="A138096">
        <v>223885</v>
      </c>
      <c r="B138096">
        <v>416668</v>
      </c>
      <c r="C138096" s="2">
        <v>44433.636110032363</v>
      </c>
      <c r="D138096">
        <v>357547</v>
      </c>
      <c r="E138096">
        <f t="shared" si="4314"/>
        <v>15</v>
      </c>
      <c r="F138096" t="str">
        <f t="shared" si="4315"/>
        <v>среда</v>
      </c>
    </row>
    <row r="138097" spans="1:6" x14ac:dyDescent="0.25">
      <c r="A138097">
        <v>175731</v>
      </c>
      <c r="B138097">
        <v>416671</v>
      </c>
      <c r="C138097" s="2">
        <v>44433.636514563106</v>
      </c>
      <c r="D138097">
        <v>156268</v>
      </c>
      <c r="E138097">
        <f t="shared" si="4314"/>
        <v>15</v>
      </c>
      <c r="F138097" t="str">
        <f t="shared" si="4315"/>
        <v>среда</v>
      </c>
    </row>
    <row r="138098" spans="1:6" x14ac:dyDescent="0.25">
      <c r="A138098">
        <v>37739</v>
      </c>
      <c r="B138098">
        <v>416672</v>
      </c>
      <c r="C138098" s="2">
        <v>44433.636666666665</v>
      </c>
      <c r="D138098">
        <v>182191</v>
      </c>
      <c r="E138098">
        <f t="shared" si="4314"/>
        <v>15</v>
      </c>
      <c r="F138098" t="str">
        <f t="shared" si="4315"/>
        <v>среда</v>
      </c>
    </row>
    <row r="138099" spans="1:6" x14ac:dyDescent="0.25">
      <c r="A138099">
        <v>297246</v>
      </c>
      <c r="B138099">
        <v>416676</v>
      </c>
      <c r="C138099" s="2">
        <v>44433.637728155343</v>
      </c>
      <c r="D138099">
        <v>158978</v>
      </c>
      <c r="E138099">
        <f t="shared" si="4314"/>
        <v>15</v>
      </c>
      <c r="F138099" t="str">
        <f t="shared" si="4315"/>
        <v>среда</v>
      </c>
    </row>
    <row r="138100" spans="1:6" x14ac:dyDescent="0.25">
      <c r="A138100">
        <v>255570</v>
      </c>
      <c r="B138100">
        <v>416680</v>
      </c>
      <c r="C138100" s="2">
        <v>44433.638132686086</v>
      </c>
      <c r="D138100">
        <v>294042</v>
      </c>
      <c r="E138100">
        <f t="shared" si="4314"/>
        <v>15</v>
      </c>
      <c r="F138100" t="str">
        <f t="shared" si="4315"/>
        <v>среда</v>
      </c>
    </row>
    <row r="138101" spans="1:6" x14ac:dyDescent="0.25">
      <c r="A138101">
        <v>302181</v>
      </c>
      <c r="B138101">
        <v>416681</v>
      </c>
      <c r="C138101" s="2">
        <v>44433.638132686086</v>
      </c>
      <c r="D138101">
        <v>293021</v>
      </c>
      <c r="E138101">
        <f t="shared" si="4314"/>
        <v>15</v>
      </c>
      <c r="F138101" t="str">
        <f t="shared" si="4315"/>
        <v>среда</v>
      </c>
    </row>
    <row r="138102" spans="1:6" x14ac:dyDescent="0.25">
      <c r="A138102">
        <v>186806</v>
      </c>
      <c r="B138102">
        <v>416685</v>
      </c>
      <c r="C138102" s="2">
        <v>44433.639346278316</v>
      </c>
      <c r="D138102">
        <v>153893</v>
      </c>
      <c r="E138102">
        <f t="shared" si="4314"/>
        <v>15</v>
      </c>
      <c r="F138102" t="str">
        <f t="shared" si="4315"/>
        <v>среда</v>
      </c>
    </row>
    <row r="138103" spans="1:6" x14ac:dyDescent="0.25">
      <c r="A138103">
        <v>245227</v>
      </c>
      <c r="B138103">
        <v>416689</v>
      </c>
      <c r="C138103" s="2">
        <v>44433.639346278316</v>
      </c>
      <c r="D138103">
        <v>182191</v>
      </c>
      <c r="E138103">
        <f t="shared" si="4314"/>
        <v>15</v>
      </c>
      <c r="F138103" t="str">
        <f t="shared" si="4315"/>
        <v>среда</v>
      </c>
    </row>
    <row r="138104" spans="1:6" x14ac:dyDescent="0.25">
      <c r="A138104">
        <v>348442</v>
      </c>
      <c r="B138104">
        <v>416691</v>
      </c>
      <c r="C138104" s="2">
        <v>44433.640964401297</v>
      </c>
      <c r="D138104">
        <v>226626</v>
      </c>
      <c r="E138104">
        <f t="shared" si="4314"/>
        <v>15</v>
      </c>
      <c r="F138104" t="str">
        <f t="shared" si="4315"/>
        <v>среда</v>
      </c>
    </row>
    <row r="138105" spans="1:6" x14ac:dyDescent="0.25">
      <c r="A138105">
        <v>245499</v>
      </c>
      <c r="B138105">
        <v>416695</v>
      </c>
      <c r="C138105" s="2">
        <v>44433.643796116507</v>
      </c>
      <c r="D138105">
        <v>230836</v>
      </c>
      <c r="E138105">
        <f t="shared" si="4314"/>
        <v>15</v>
      </c>
      <c r="F138105" t="str">
        <f t="shared" si="4315"/>
        <v>среда</v>
      </c>
    </row>
    <row r="138106" spans="1:6" x14ac:dyDescent="0.25">
      <c r="A138106">
        <v>237047</v>
      </c>
      <c r="B138106">
        <v>416700</v>
      </c>
      <c r="C138106" s="2">
        <v>44433.644605177993</v>
      </c>
      <c r="D138106">
        <v>8411</v>
      </c>
      <c r="E138106">
        <f t="shared" si="4314"/>
        <v>15</v>
      </c>
      <c r="F138106" t="str">
        <f t="shared" si="4315"/>
        <v>среда</v>
      </c>
    </row>
    <row r="138107" spans="1:6" x14ac:dyDescent="0.25">
      <c r="A138107">
        <v>136905</v>
      </c>
      <c r="B138107">
        <v>416703</v>
      </c>
      <c r="C138107" s="2">
        <v>44433.645009708736</v>
      </c>
      <c r="D138107">
        <v>443457</v>
      </c>
      <c r="E138107">
        <f t="shared" si="4314"/>
        <v>15</v>
      </c>
      <c r="F138107" t="str">
        <f t="shared" si="4315"/>
        <v>среда</v>
      </c>
    </row>
    <row r="138108" spans="1:6" x14ac:dyDescent="0.25">
      <c r="A138108">
        <v>204625</v>
      </c>
      <c r="B138108">
        <v>416707</v>
      </c>
      <c r="C138108" s="2">
        <v>44433.645009708736</v>
      </c>
      <c r="D138108">
        <v>81740</v>
      </c>
      <c r="E138108">
        <f t="shared" si="4314"/>
        <v>15</v>
      </c>
      <c r="F138108" t="str">
        <f t="shared" si="4315"/>
        <v>среда</v>
      </c>
    </row>
    <row r="138109" spans="1:6" x14ac:dyDescent="0.25">
      <c r="A138109">
        <v>320261</v>
      </c>
      <c r="B138109">
        <v>416712</v>
      </c>
      <c r="C138109" s="2">
        <v>44433.64581877023</v>
      </c>
      <c r="D138109">
        <v>105200</v>
      </c>
      <c r="E138109">
        <f t="shared" si="4314"/>
        <v>15</v>
      </c>
      <c r="F138109" t="str">
        <f t="shared" si="4315"/>
        <v>среда</v>
      </c>
    </row>
    <row r="138110" spans="1:6" x14ac:dyDescent="0.25">
      <c r="A138110">
        <v>10360</v>
      </c>
      <c r="B138110">
        <v>416717</v>
      </c>
      <c r="C138110" s="2">
        <v>44433.646223300973</v>
      </c>
      <c r="D138110">
        <v>86587</v>
      </c>
      <c r="E138110">
        <f t="shared" si="4314"/>
        <v>15</v>
      </c>
      <c r="F138110" t="str">
        <f t="shared" si="4315"/>
        <v>среда</v>
      </c>
    </row>
    <row r="138111" spans="1:6" x14ac:dyDescent="0.25">
      <c r="A138111">
        <v>205664</v>
      </c>
      <c r="B138111">
        <v>416720</v>
      </c>
      <c r="C138111" s="2">
        <v>44433.646223300973</v>
      </c>
      <c r="D138111">
        <v>273324</v>
      </c>
      <c r="E138111">
        <f t="shared" si="4314"/>
        <v>15</v>
      </c>
      <c r="F138111" t="str">
        <f t="shared" si="4315"/>
        <v>среда</v>
      </c>
    </row>
    <row r="138112" spans="1:6" x14ac:dyDescent="0.25">
      <c r="A138112">
        <v>80369</v>
      </c>
      <c r="B138112">
        <v>416722</v>
      </c>
      <c r="C138112" s="2">
        <v>44433.64703236246</v>
      </c>
      <c r="D138112">
        <v>286726</v>
      </c>
      <c r="E138112">
        <f t="shared" si="4314"/>
        <v>15</v>
      </c>
      <c r="F138112" t="str">
        <f t="shared" si="4315"/>
        <v>среда</v>
      </c>
    </row>
    <row r="138113" spans="1:6" x14ac:dyDescent="0.25">
      <c r="A138113">
        <v>316123</v>
      </c>
      <c r="B138113">
        <v>416723</v>
      </c>
      <c r="C138113" s="2">
        <v>44433.647436893203</v>
      </c>
      <c r="D138113">
        <v>439981</v>
      </c>
      <c r="E138113">
        <f t="shared" si="4314"/>
        <v>15</v>
      </c>
      <c r="F138113" t="str">
        <f t="shared" si="4315"/>
        <v>среда</v>
      </c>
    </row>
    <row r="138114" spans="1:6" x14ac:dyDescent="0.25">
      <c r="A138114">
        <v>94540</v>
      </c>
      <c r="B138114">
        <v>416727</v>
      </c>
      <c r="C138114" s="2">
        <v>44433.647841423946</v>
      </c>
      <c r="D138114">
        <v>324410</v>
      </c>
      <c r="E138114">
        <f t="shared" si="4314"/>
        <v>15</v>
      </c>
      <c r="F138114" t="str">
        <f t="shared" si="4315"/>
        <v>среда</v>
      </c>
    </row>
    <row r="138115" spans="1:6" x14ac:dyDescent="0.25">
      <c r="A138115">
        <v>273306</v>
      </c>
      <c r="B138115">
        <v>416730</v>
      </c>
      <c r="C138115" s="2">
        <v>44433.647841423954</v>
      </c>
      <c r="D138115">
        <v>57103</v>
      </c>
      <c r="E138115">
        <f t="shared" ref="E138115:E138178" si="4316">HOUR(C138115)</f>
        <v>15</v>
      </c>
      <c r="F138115" t="str">
        <f t="shared" ref="F138115:F138178" si="4317">TEXT(C138115,"дддд")</f>
        <v>среда</v>
      </c>
    </row>
    <row r="138116" spans="1:6" x14ac:dyDescent="0.25">
      <c r="A138116">
        <v>138628</v>
      </c>
      <c r="B138116">
        <v>416735</v>
      </c>
      <c r="C138116" s="2">
        <v>44433.64865048544</v>
      </c>
      <c r="D138116">
        <v>258587</v>
      </c>
      <c r="E138116">
        <f t="shared" si="4316"/>
        <v>15</v>
      </c>
      <c r="F138116" t="str">
        <f t="shared" si="4317"/>
        <v>среда</v>
      </c>
    </row>
    <row r="138117" spans="1:6" x14ac:dyDescent="0.25">
      <c r="A138117">
        <v>330032</v>
      </c>
      <c r="B138117">
        <v>416740</v>
      </c>
      <c r="C138117" s="2">
        <v>44433.65</v>
      </c>
      <c r="D138117">
        <v>436838</v>
      </c>
      <c r="E138117">
        <f t="shared" si="4316"/>
        <v>15</v>
      </c>
      <c r="F138117" t="str">
        <f t="shared" si="4317"/>
        <v>среда</v>
      </c>
    </row>
    <row r="138118" spans="1:6" x14ac:dyDescent="0.25">
      <c r="A138118">
        <v>126556</v>
      </c>
      <c r="B138118">
        <v>416744</v>
      </c>
      <c r="C138118" s="2">
        <v>44433.650673139156</v>
      </c>
      <c r="D138118">
        <v>402346</v>
      </c>
      <c r="E138118">
        <f t="shared" si="4316"/>
        <v>15</v>
      </c>
      <c r="F138118" t="str">
        <f t="shared" si="4317"/>
        <v>среда</v>
      </c>
    </row>
    <row r="138119" spans="1:6" x14ac:dyDescent="0.25">
      <c r="A138119">
        <v>233779</v>
      </c>
      <c r="B138119">
        <v>416748</v>
      </c>
      <c r="C138119" s="2">
        <v>44433.650673139156</v>
      </c>
      <c r="D138119">
        <v>88863</v>
      </c>
      <c r="E138119">
        <f t="shared" si="4316"/>
        <v>15</v>
      </c>
      <c r="F138119" t="str">
        <f t="shared" si="4317"/>
        <v>среда</v>
      </c>
    </row>
    <row r="138120" spans="1:6" x14ac:dyDescent="0.25">
      <c r="A138120">
        <v>54270</v>
      </c>
      <c r="B138120">
        <v>416749</v>
      </c>
      <c r="C138120" s="2">
        <v>44433.651077669907</v>
      </c>
      <c r="D138120">
        <v>395061</v>
      </c>
      <c r="E138120">
        <f t="shared" si="4316"/>
        <v>15</v>
      </c>
      <c r="F138120" t="str">
        <f t="shared" si="4317"/>
        <v>среда</v>
      </c>
    </row>
    <row r="138121" spans="1:6" x14ac:dyDescent="0.25">
      <c r="A138121">
        <v>249339</v>
      </c>
      <c r="B138121">
        <v>416754</v>
      </c>
      <c r="C138121" s="2">
        <v>44433.651482200643</v>
      </c>
      <c r="D138121">
        <v>405278</v>
      </c>
      <c r="E138121">
        <f t="shared" si="4316"/>
        <v>15</v>
      </c>
      <c r="F138121" t="str">
        <f t="shared" si="4317"/>
        <v>среда</v>
      </c>
    </row>
    <row r="138122" spans="1:6" x14ac:dyDescent="0.25">
      <c r="A138122">
        <v>278048</v>
      </c>
      <c r="B138122">
        <v>416756</v>
      </c>
      <c r="C138122" s="2">
        <v>44433.652291262137</v>
      </c>
      <c r="D138122">
        <v>54565</v>
      </c>
      <c r="E138122">
        <f t="shared" si="4316"/>
        <v>15</v>
      </c>
      <c r="F138122" t="str">
        <f t="shared" si="4317"/>
        <v>среда</v>
      </c>
    </row>
    <row r="138123" spans="1:6" x14ac:dyDescent="0.25">
      <c r="A138123">
        <v>57385</v>
      </c>
      <c r="B138123">
        <v>416760</v>
      </c>
      <c r="C138123" s="2">
        <v>44433.65269579288</v>
      </c>
      <c r="D138123">
        <v>473327</v>
      </c>
      <c r="E138123">
        <f t="shared" si="4316"/>
        <v>15</v>
      </c>
      <c r="F138123" t="str">
        <f t="shared" si="4317"/>
        <v>среда</v>
      </c>
    </row>
    <row r="138124" spans="1:6" x14ac:dyDescent="0.25">
      <c r="A138124">
        <v>300651</v>
      </c>
      <c r="B138124">
        <v>416765</v>
      </c>
      <c r="C138124" s="2">
        <v>44433.65269579288</v>
      </c>
      <c r="D138124">
        <v>112456</v>
      </c>
      <c r="E138124">
        <f t="shared" si="4316"/>
        <v>15</v>
      </c>
      <c r="F138124" t="str">
        <f t="shared" si="4317"/>
        <v>среда</v>
      </c>
    </row>
    <row r="138125" spans="1:6" x14ac:dyDescent="0.25">
      <c r="A138125">
        <v>9223</v>
      </c>
      <c r="B138125">
        <v>416768</v>
      </c>
      <c r="C138125" s="2">
        <v>44433.653504854366</v>
      </c>
      <c r="D138125">
        <v>238798</v>
      </c>
      <c r="E138125">
        <f t="shared" si="4316"/>
        <v>15</v>
      </c>
      <c r="F138125" t="str">
        <f t="shared" si="4317"/>
        <v>среда</v>
      </c>
    </row>
    <row r="138126" spans="1:6" x14ac:dyDescent="0.25">
      <c r="A138126">
        <v>160344</v>
      </c>
      <c r="B138126">
        <v>416771</v>
      </c>
      <c r="C138126" s="2">
        <v>44433.65431391586</v>
      </c>
      <c r="D138126">
        <v>154256</v>
      </c>
      <c r="E138126">
        <f t="shared" si="4316"/>
        <v>15</v>
      </c>
      <c r="F138126" t="str">
        <f t="shared" si="4317"/>
        <v>среда</v>
      </c>
    </row>
    <row r="138127" spans="1:6" x14ac:dyDescent="0.25">
      <c r="A138127">
        <v>337754</v>
      </c>
      <c r="B138127">
        <v>416774</v>
      </c>
      <c r="C138127" s="2">
        <v>44433.655122977347</v>
      </c>
      <c r="D138127">
        <v>54565</v>
      </c>
      <c r="E138127">
        <f t="shared" si="4316"/>
        <v>15</v>
      </c>
      <c r="F138127" t="str">
        <f t="shared" si="4317"/>
        <v>среда</v>
      </c>
    </row>
    <row r="138128" spans="1:6" x14ac:dyDescent="0.25">
      <c r="A138128">
        <v>63591</v>
      </c>
      <c r="B138128">
        <v>416778</v>
      </c>
      <c r="C138128" s="2">
        <v>44433.657145631063</v>
      </c>
      <c r="D138128">
        <v>359858</v>
      </c>
      <c r="E138128">
        <f t="shared" si="4316"/>
        <v>15</v>
      </c>
      <c r="F138128" t="str">
        <f t="shared" si="4317"/>
        <v>среда</v>
      </c>
    </row>
    <row r="138129" spans="1:6" x14ac:dyDescent="0.25">
      <c r="A138129">
        <v>24965</v>
      </c>
      <c r="B138129">
        <v>416779</v>
      </c>
      <c r="C138129" s="2">
        <v>44433.657550161814</v>
      </c>
      <c r="D138129">
        <v>20339</v>
      </c>
      <c r="E138129">
        <f t="shared" si="4316"/>
        <v>15</v>
      </c>
      <c r="F138129" t="str">
        <f t="shared" si="4317"/>
        <v>среда</v>
      </c>
    </row>
    <row r="138130" spans="1:6" x14ac:dyDescent="0.25">
      <c r="A138130">
        <v>195044</v>
      </c>
      <c r="B138130">
        <v>416784</v>
      </c>
      <c r="C138130" s="2">
        <v>44433.657550161814</v>
      </c>
      <c r="D138130">
        <v>467908</v>
      </c>
      <c r="E138130">
        <f t="shared" si="4316"/>
        <v>15</v>
      </c>
      <c r="F138130" t="str">
        <f t="shared" si="4317"/>
        <v>среда</v>
      </c>
    </row>
    <row r="138131" spans="1:6" x14ac:dyDescent="0.25">
      <c r="A138131">
        <v>238365</v>
      </c>
      <c r="B138131">
        <v>416786</v>
      </c>
      <c r="C138131" s="2">
        <v>44433.657954692557</v>
      </c>
      <c r="D138131">
        <v>401945</v>
      </c>
      <c r="E138131">
        <f t="shared" si="4316"/>
        <v>15</v>
      </c>
      <c r="F138131" t="str">
        <f t="shared" si="4317"/>
        <v>среда</v>
      </c>
    </row>
    <row r="138132" spans="1:6" x14ac:dyDescent="0.25">
      <c r="A138132">
        <v>169930</v>
      </c>
      <c r="B138132">
        <v>416787</v>
      </c>
      <c r="C138132" s="2">
        <v>44433.658763754043</v>
      </c>
      <c r="D138132">
        <v>347008</v>
      </c>
      <c r="E138132">
        <f t="shared" si="4316"/>
        <v>15</v>
      </c>
      <c r="F138132" t="str">
        <f t="shared" si="4317"/>
        <v>среда</v>
      </c>
    </row>
    <row r="138133" spans="1:6" x14ac:dyDescent="0.25">
      <c r="A138133">
        <v>77359</v>
      </c>
      <c r="B138133">
        <v>416792</v>
      </c>
      <c r="C138133" s="2">
        <v>44433.659168284794</v>
      </c>
      <c r="D138133">
        <v>302879</v>
      </c>
      <c r="E138133">
        <f t="shared" si="4316"/>
        <v>15</v>
      </c>
      <c r="F138133" t="str">
        <f t="shared" si="4317"/>
        <v>среда</v>
      </c>
    </row>
    <row r="138134" spans="1:6" x14ac:dyDescent="0.25">
      <c r="A138134">
        <v>205351</v>
      </c>
      <c r="B138134">
        <v>416793</v>
      </c>
      <c r="C138134" s="2">
        <v>44433.659168284794</v>
      </c>
      <c r="D138134">
        <v>217497</v>
      </c>
      <c r="E138134">
        <f t="shared" si="4316"/>
        <v>15</v>
      </c>
      <c r="F138134" t="str">
        <f t="shared" si="4317"/>
        <v>среда</v>
      </c>
    </row>
    <row r="138135" spans="1:6" x14ac:dyDescent="0.25">
      <c r="A138135">
        <v>175995</v>
      </c>
      <c r="B138135">
        <v>416794</v>
      </c>
      <c r="C138135" s="2">
        <v>44433.65957281553</v>
      </c>
      <c r="D138135">
        <v>258219</v>
      </c>
      <c r="E138135">
        <f t="shared" si="4316"/>
        <v>15</v>
      </c>
      <c r="F138135" t="str">
        <f t="shared" si="4317"/>
        <v>среда</v>
      </c>
    </row>
    <row r="138136" spans="1:6" x14ac:dyDescent="0.25">
      <c r="A138136">
        <v>71621</v>
      </c>
      <c r="B138136">
        <v>416797</v>
      </c>
      <c r="C138136" s="2">
        <v>44433.662404530747</v>
      </c>
      <c r="D138136">
        <v>417467</v>
      </c>
      <c r="E138136">
        <f t="shared" si="4316"/>
        <v>15</v>
      </c>
      <c r="F138136" t="str">
        <f t="shared" si="4317"/>
        <v>среда</v>
      </c>
    </row>
    <row r="138137" spans="1:6" x14ac:dyDescent="0.25">
      <c r="A138137">
        <v>237934</v>
      </c>
      <c r="B138137">
        <v>416799</v>
      </c>
      <c r="C138137" s="2">
        <v>44433.662809061483</v>
      </c>
      <c r="D138137">
        <v>158978</v>
      </c>
      <c r="E138137">
        <f t="shared" si="4316"/>
        <v>15</v>
      </c>
      <c r="F138137" t="str">
        <f t="shared" si="4317"/>
        <v>среда</v>
      </c>
    </row>
    <row r="138138" spans="1:6" x14ac:dyDescent="0.25">
      <c r="A138138">
        <v>153136</v>
      </c>
      <c r="B138138">
        <v>416800</v>
      </c>
      <c r="C138138" s="2">
        <v>44433.664427184463</v>
      </c>
      <c r="D138138">
        <v>206501</v>
      </c>
      <c r="E138138">
        <f t="shared" si="4316"/>
        <v>15</v>
      </c>
      <c r="F138138" t="str">
        <f t="shared" si="4317"/>
        <v>среда</v>
      </c>
    </row>
    <row r="138139" spans="1:6" x14ac:dyDescent="0.25">
      <c r="A138139">
        <v>289528</v>
      </c>
      <c r="B138139">
        <v>416805</v>
      </c>
      <c r="C138139" s="2">
        <v>44433.665999999997</v>
      </c>
      <c r="D138139">
        <v>88863</v>
      </c>
      <c r="E138139">
        <f t="shared" si="4316"/>
        <v>15</v>
      </c>
      <c r="F138139" t="str">
        <f t="shared" si="4317"/>
        <v>среда</v>
      </c>
    </row>
    <row r="138140" spans="1:6" x14ac:dyDescent="0.25">
      <c r="A138140">
        <v>234233</v>
      </c>
      <c r="B138140">
        <v>416806</v>
      </c>
      <c r="C138140" s="2">
        <v>44433.666449838187</v>
      </c>
      <c r="D138140">
        <v>189009</v>
      </c>
      <c r="E138140">
        <f t="shared" si="4316"/>
        <v>15</v>
      </c>
      <c r="F138140" t="str">
        <f t="shared" si="4317"/>
        <v>среда</v>
      </c>
    </row>
    <row r="138141" spans="1:6" x14ac:dyDescent="0.25">
      <c r="A138141">
        <v>248316</v>
      </c>
      <c r="B138141">
        <v>416808</v>
      </c>
      <c r="C138141" s="2">
        <v>44433.666449838187</v>
      </c>
      <c r="D138141">
        <v>302612</v>
      </c>
      <c r="E138141">
        <f t="shared" si="4316"/>
        <v>15</v>
      </c>
      <c r="F138141" t="str">
        <f t="shared" si="4317"/>
        <v>среда</v>
      </c>
    </row>
    <row r="138142" spans="1:6" x14ac:dyDescent="0.25">
      <c r="A138142">
        <v>252053</v>
      </c>
      <c r="B138142">
        <v>416813</v>
      </c>
      <c r="C138142" s="2">
        <v>44433.668067961167</v>
      </c>
      <c r="D138142">
        <v>472712</v>
      </c>
      <c r="E138142">
        <f t="shared" si="4316"/>
        <v>16</v>
      </c>
      <c r="F138142" t="str">
        <f t="shared" si="4317"/>
        <v>среда</v>
      </c>
    </row>
    <row r="138143" spans="1:6" x14ac:dyDescent="0.25">
      <c r="A138143">
        <v>201410</v>
      </c>
      <c r="B138143">
        <v>416817</v>
      </c>
      <c r="C138143" s="2">
        <v>44433.670090614891</v>
      </c>
      <c r="D138143">
        <v>122902</v>
      </c>
      <c r="E138143">
        <f t="shared" si="4316"/>
        <v>16</v>
      </c>
      <c r="F138143" t="str">
        <f t="shared" si="4317"/>
        <v>среда</v>
      </c>
    </row>
    <row r="138144" spans="1:6" x14ac:dyDescent="0.25">
      <c r="A138144">
        <v>115699</v>
      </c>
      <c r="B138144">
        <v>416822</v>
      </c>
      <c r="C138144" s="2">
        <v>44433.670495145634</v>
      </c>
      <c r="D138144">
        <v>263550</v>
      </c>
      <c r="E138144">
        <f t="shared" si="4316"/>
        <v>16</v>
      </c>
      <c r="F138144" t="str">
        <f t="shared" si="4317"/>
        <v>среда</v>
      </c>
    </row>
    <row r="138145" spans="1:6" x14ac:dyDescent="0.25">
      <c r="A138145">
        <v>292032</v>
      </c>
      <c r="B138145">
        <v>416823</v>
      </c>
      <c r="C138145" s="2">
        <v>44433.67251779935</v>
      </c>
      <c r="D138145">
        <v>347393</v>
      </c>
      <c r="E138145">
        <f t="shared" si="4316"/>
        <v>16</v>
      </c>
      <c r="F138145" t="str">
        <f t="shared" si="4317"/>
        <v>среда</v>
      </c>
    </row>
    <row r="138146" spans="1:6" x14ac:dyDescent="0.25">
      <c r="A138146">
        <v>131635</v>
      </c>
      <c r="B138146">
        <v>416824</v>
      </c>
      <c r="C138146" s="2">
        <v>44433.672922330094</v>
      </c>
      <c r="D138146">
        <v>158978</v>
      </c>
      <c r="E138146">
        <f t="shared" si="4316"/>
        <v>16</v>
      </c>
      <c r="F138146" t="str">
        <f t="shared" si="4317"/>
        <v>среда</v>
      </c>
    </row>
    <row r="138147" spans="1:6" x14ac:dyDescent="0.25">
      <c r="A138147">
        <v>253566</v>
      </c>
      <c r="B138147">
        <v>416828</v>
      </c>
      <c r="C138147" s="2">
        <v>44433.673000000003</v>
      </c>
      <c r="D138147">
        <v>347393</v>
      </c>
      <c r="E138147">
        <f t="shared" si="4316"/>
        <v>16</v>
      </c>
      <c r="F138147" t="str">
        <f t="shared" si="4317"/>
        <v>среда</v>
      </c>
    </row>
    <row r="138148" spans="1:6" x14ac:dyDescent="0.25">
      <c r="A138148">
        <v>48100</v>
      </c>
      <c r="B138148">
        <v>416832</v>
      </c>
      <c r="C138148" s="2">
        <v>44433.673326860844</v>
      </c>
      <c r="D138148">
        <v>60239</v>
      </c>
      <c r="E138148">
        <f t="shared" si="4316"/>
        <v>16</v>
      </c>
      <c r="F138148" t="str">
        <f t="shared" si="4317"/>
        <v>среда</v>
      </c>
    </row>
    <row r="138149" spans="1:6" x14ac:dyDescent="0.25">
      <c r="A138149">
        <v>340613</v>
      </c>
      <c r="B138149">
        <v>416836</v>
      </c>
      <c r="C138149" s="2">
        <v>44433.673326860844</v>
      </c>
      <c r="D138149">
        <v>473323</v>
      </c>
      <c r="E138149">
        <f t="shared" si="4316"/>
        <v>16</v>
      </c>
      <c r="F138149" t="str">
        <f t="shared" si="4317"/>
        <v>среда</v>
      </c>
    </row>
    <row r="138150" spans="1:6" x14ac:dyDescent="0.25">
      <c r="A138150">
        <v>22212</v>
      </c>
      <c r="B138150">
        <v>416838</v>
      </c>
      <c r="C138150" s="2">
        <v>44433.674135922331</v>
      </c>
      <c r="D138150">
        <v>43697</v>
      </c>
      <c r="E138150">
        <f t="shared" si="4316"/>
        <v>16</v>
      </c>
      <c r="F138150" t="str">
        <f t="shared" si="4317"/>
        <v>среда</v>
      </c>
    </row>
    <row r="138151" spans="1:6" x14ac:dyDescent="0.25">
      <c r="A138151">
        <v>185784</v>
      </c>
      <c r="B138151">
        <v>416841</v>
      </c>
      <c r="C138151" s="2">
        <v>44433.674135922331</v>
      </c>
      <c r="D138151">
        <v>343712</v>
      </c>
      <c r="E138151">
        <f t="shared" si="4316"/>
        <v>16</v>
      </c>
      <c r="F138151" t="str">
        <f t="shared" si="4317"/>
        <v>среда</v>
      </c>
    </row>
    <row r="138152" spans="1:6" x14ac:dyDescent="0.25">
      <c r="A138152">
        <v>260412</v>
      </c>
      <c r="B138152">
        <v>416844</v>
      </c>
      <c r="C138152" s="2">
        <v>44433.674135922331</v>
      </c>
      <c r="D138152">
        <v>158978</v>
      </c>
      <c r="E138152">
        <f t="shared" si="4316"/>
        <v>16</v>
      </c>
      <c r="F138152" t="str">
        <f t="shared" si="4317"/>
        <v>среда</v>
      </c>
    </row>
    <row r="138153" spans="1:6" x14ac:dyDescent="0.25">
      <c r="A138153">
        <v>44032</v>
      </c>
      <c r="B138153">
        <v>416846</v>
      </c>
      <c r="C138153" s="2">
        <v>44433.674944983817</v>
      </c>
      <c r="D138153">
        <v>347393</v>
      </c>
      <c r="E138153">
        <f t="shared" si="4316"/>
        <v>16</v>
      </c>
      <c r="F138153" t="str">
        <f t="shared" si="4317"/>
        <v>среда</v>
      </c>
    </row>
    <row r="138154" spans="1:6" x14ac:dyDescent="0.25">
      <c r="A138154">
        <v>238443</v>
      </c>
      <c r="B138154">
        <v>416851</v>
      </c>
      <c r="C138154" s="2">
        <v>44433.67534951456</v>
      </c>
      <c r="D138154">
        <v>60239</v>
      </c>
      <c r="E138154">
        <f t="shared" si="4316"/>
        <v>16</v>
      </c>
      <c r="F138154" t="str">
        <f t="shared" si="4317"/>
        <v>среда</v>
      </c>
    </row>
    <row r="138155" spans="1:6" x14ac:dyDescent="0.25">
      <c r="A138155">
        <v>253191</v>
      </c>
      <c r="B138155">
        <v>416856</v>
      </c>
      <c r="C138155" s="2">
        <v>44433.67534951456</v>
      </c>
      <c r="D138155">
        <v>25268</v>
      </c>
      <c r="E138155">
        <f t="shared" si="4316"/>
        <v>16</v>
      </c>
      <c r="F138155" t="str">
        <f t="shared" si="4317"/>
        <v>среда</v>
      </c>
    </row>
    <row r="138156" spans="1:6" x14ac:dyDescent="0.25">
      <c r="A138156">
        <v>99150</v>
      </c>
      <c r="B138156">
        <v>416858</v>
      </c>
      <c r="C138156" s="2">
        <v>44433.675349514568</v>
      </c>
      <c r="D138156">
        <v>401945</v>
      </c>
      <c r="E138156">
        <f t="shared" si="4316"/>
        <v>16</v>
      </c>
      <c r="F138156" t="str">
        <f t="shared" si="4317"/>
        <v>среда</v>
      </c>
    </row>
    <row r="138157" spans="1:6" x14ac:dyDescent="0.25">
      <c r="A138157">
        <v>285760</v>
      </c>
      <c r="B138157">
        <v>416859</v>
      </c>
      <c r="C138157" s="2">
        <v>44433.676158576054</v>
      </c>
      <c r="D138157">
        <v>475579</v>
      </c>
      <c r="E138157">
        <f t="shared" si="4316"/>
        <v>16</v>
      </c>
      <c r="F138157" t="str">
        <f t="shared" si="4317"/>
        <v>среда</v>
      </c>
    </row>
    <row r="138158" spans="1:6" x14ac:dyDescent="0.25">
      <c r="A138158">
        <v>146573</v>
      </c>
      <c r="B138158">
        <v>416864</v>
      </c>
      <c r="C138158" s="2">
        <v>44433.676563106797</v>
      </c>
      <c r="D138158">
        <v>230507</v>
      </c>
      <c r="E138158">
        <f t="shared" si="4316"/>
        <v>16</v>
      </c>
      <c r="F138158" t="str">
        <f t="shared" si="4317"/>
        <v>среда</v>
      </c>
    </row>
    <row r="138159" spans="1:6" x14ac:dyDescent="0.25">
      <c r="A138159">
        <v>250942</v>
      </c>
      <c r="B138159">
        <v>416869</v>
      </c>
      <c r="C138159" s="2">
        <v>44433.676563106797</v>
      </c>
      <c r="D138159">
        <v>347393</v>
      </c>
      <c r="E138159">
        <f t="shared" si="4316"/>
        <v>16</v>
      </c>
      <c r="F138159" t="str">
        <f t="shared" si="4317"/>
        <v>среда</v>
      </c>
    </row>
    <row r="138160" spans="1:6" x14ac:dyDescent="0.25">
      <c r="A138160">
        <v>30937</v>
      </c>
      <c r="B138160">
        <v>416874</v>
      </c>
      <c r="C138160" s="2">
        <v>44433.676967637541</v>
      </c>
      <c r="D138160">
        <v>154256</v>
      </c>
      <c r="E138160">
        <f t="shared" si="4316"/>
        <v>16</v>
      </c>
      <c r="F138160" t="str">
        <f t="shared" si="4317"/>
        <v>среда</v>
      </c>
    </row>
    <row r="138161" spans="1:6" x14ac:dyDescent="0.25">
      <c r="A138161">
        <v>49534</v>
      </c>
      <c r="B138161">
        <v>416877</v>
      </c>
      <c r="C138161" s="2">
        <v>44433.676967637541</v>
      </c>
      <c r="D138161">
        <v>122902</v>
      </c>
      <c r="E138161">
        <f t="shared" si="4316"/>
        <v>16</v>
      </c>
      <c r="F138161" t="str">
        <f t="shared" si="4317"/>
        <v>среда</v>
      </c>
    </row>
    <row r="138162" spans="1:6" x14ac:dyDescent="0.25">
      <c r="A138162">
        <v>15412</v>
      </c>
      <c r="B138162">
        <v>416879</v>
      </c>
      <c r="C138162" s="2">
        <v>44433.677372168284</v>
      </c>
      <c r="D138162">
        <v>60239</v>
      </c>
      <c r="E138162">
        <f t="shared" si="4316"/>
        <v>16</v>
      </c>
      <c r="F138162" t="str">
        <f t="shared" si="4317"/>
        <v>среда</v>
      </c>
    </row>
    <row r="138163" spans="1:6" x14ac:dyDescent="0.25">
      <c r="A138163">
        <v>182176</v>
      </c>
      <c r="B138163">
        <v>416883</v>
      </c>
      <c r="C138163" s="2">
        <v>44433.678990291257</v>
      </c>
      <c r="D138163">
        <v>339039</v>
      </c>
      <c r="E138163">
        <f t="shared" si="4316"/>
        <v>16</v>
      </c>
      <c r="F138163" t="str">
        <f t="shared" si="4317"/>
        <v>среда</v>
      </c>
    </row>
    <row r="138164" spans="1:6" x14ac:dyDescent="0.25">
      <c r="A138164">
        <v>33847</v>
      </c>
      <c r="B138164">
        <v>416884</v>
      </c>
      <c r="C138164" s="2">
        <v>44433.679799352751</v>
      </c>
      <c r="D138164">
        <v>344776</v>
      </c>
      <c r="E138164">
        <f t="shared" si="4316"/>
        <v>16</v>
      </c>
      <c r="F138164" t="str">
        <f t="shared" si="4317"/>
        <v>среда</v>
      </c>
    </row>
    <row r="138165" spans="1:6" x14ac:dyDescent="0.25">
      <c r="A138165">
        <v>215093</v>
      </c>
      <c r="B138165">
        <v>416889</v>
      </c>
      <c r="C138165" s="2">
        <v>44433.680608414237</v>
      </c>
      <c r="D138165">
        <v>111368</v>
      </c>
      <c r="E138165">
        <f t="shared" si="4316"/>
        <v>16</v>
      </c>
      <c r="F138165" t="str">
        <f t="shared" si="4317"/>
        <v>среда</v>
      </c>
    </row>
    <row r="138166" spans="1:6" x14ac:dyDescent="0.25">
      <c r="A138166">
        <v>342920</v>
      </c>
      <c r="B138166">
        <v>416891</v>
      </c>
      <c r="C138166" s="2">
        <v>44433.68101294498</v>
      </c>
      <c r="D138166">
        <v>162482</v>
      </c>
      <c r="E138166">
        <f t="shared" si="4316"/>
        <v>16</v>
      </c>
      <c r="F138166" t="str">
        <f t="shared" si="4317"/>
        <v>среда</v>
      </c>
    </row>
    <row r="138167" spans="1:6" x14ac:dyDescent="0.25">
      <c r="A138167">
        <v>202650</v>
      </c>
      <c r="B138167">
        <v>416896</v>
      </c>
      <c r="C138167" s="2">
        <v>44433.681822006474</v>
      </c>
      <c r="D138167">
        <v>330333</v>
      </c>
      <c r="E138167">
        <f t="shared" si="4316"/>
        <v>16</v>
      </c>
      <c r="F138167" t="str">
        <f t="shared" si="4317"/>
        <v>среда</v>
      </c>
    </row>
    <row r="138168" spans="1:6" x14ac:dyDescent="0.25">
      <c r="A138168">
        <v>260139</v>
      </c>
      <c r="B138168">
        <v>416898</v>
      </c>
      <c r="C138168" s="2">
        <v>44433.683035598704</v>
      </c>
      <c r="D138168">
        <v>421914</v>
      </c>
      <c r="E138168">
        <f t="shared" si="4316"/>
        <v>16</v>
      </c>
      <c r="F138168" t="str">
        <f t="shared" si="4317"/>
        <v>среда</v>
      </c>
    </row>
    <row r="138169" spans="1:6" x14ac:dyDescent="0.25">
      <c r="A138169">
        <v>247936</v>
      </c>
      <c r="B138169">
        <v>416903</v>
      </c>
      <c r="C138169" s="2">
        <v>44433.684249190941</v>
      </c>
      <c r="D138169">
        <v>132641</v>
      </c>
      <c r="E138169">
        <f t="shared" si="4316"/>
        <v>16</v>
      </c>
      <c r="F138169" t="str">
        <f t="shared" si="4317"/>
        <v>среда</v>
      </c>
    </row>
    <row r="138170" spans="1:6" x14ac:dyDescent="0.25">
      <c r="A138170">
        <v>150937</v>
      </c>
      <c r="B138170">
        <v>416905</v>
      </c>
      <c r="C138170" s="2">
        <v>44433.684999999998</v>
      </c>
      <c r="D138170">
        <v>351192</v>
      </c>
      <c r="E138170">
        <f t="shared" si="4316"/>
        <v>16</v>
      </c>
      <c r="F138170" t="str">
        <f t="shared" si="4317"/>
        <v>среда</v>
      </c>
    </row>
    <row r="138171" spans="1:6" x14ac:dyDescent="0.25">
      <c r="A138171">
        <v>199221</v>
      </c>
      <c r="B138171">
        <v>416908</v>
      </c>
      <c r="C138171" s="2">
        <v>44433.685058252428</v>
      </c>
      <c r="D138171">
        <v>21760</v>
      </c>
      <c r="E138171">
        <f t="shared" si="4316"/>
        <v>16</v>
      </c>
      <c r="F138171" t="str">
        <f t="shared" si="4317"/>
        <v>среда</v>
      </c>
    </row>
    <row r="138172" spans="1:6" x14ac:dyDescent="0.25">
      <c r="A138172">
        <v>21340</v>
      </c>
      <c r="B138172">
        <v>416911</v>
      </c>
      <c r="C138172" s="2">
        <v>44433.686271844657</v>
      </c>
      <c r="D138172">
        <v>127233</v>
      </c>
      <c r="E138172">
        <f t="shared" si="4316"/>
        <v>16</v>
      </c>
      <c r="F138172" t="str">
        <f t="shared" si="4317"/>
        <v>среда</v>
      </c>
    </row>
    <row r="138173" spans="1:6" x14ac:dyDescent="0.25">
      <c r="A138173">
        <v>301283</v>
      </c>
      <c r="B138173">
        <v>416915</v>
      </c>
      <c r="C138173" s="2">
        <v>44433.687080906144</v>
      </c>
      <c r="D138173">
        <v>117699</v>
      </c>
      <c r="E138173">
        <f t="shared" si="4316"/>
        <v>16</v>
      </c>
      <c r="F138173" t="str">
        <f t="shared" si="4317"/>
        <v>среда</v>
      </c>
    </row>
    <row r="138174" spans="1:6" x14ac:dyDescent="0.25">
      <c r="A138174">
        <v>208054</v>
      </c>
      <c r="B138174">
        <v>416916</v>
      </c>
      <c r="C138174" s="2">
        <v>44433.687485436894</v>
      </c>
      <c r="D138174">
        <v>344776</v>
      </c>
      <c r="E138174">
        <f t="shared" si="4316"/>
        <v>16</v>
      </c>
      <c r="F138174" t="str">
        <f t="shared" si="4317"/>
        <v>среда</v>
      </c>
    </row>
    <row r="138175" spans="1:6" x14ac:dyDescent="0.25">
      <c r="A138175">
        <v>161625</v>
      </c>
      <c r="B138175">
        <v>416920</v>
      </c>
      <c r="C138175" s="2">
        <v>44433.687889967638</v>
      </c>
      <c r="D138175">
        <v>467908</v>
      </c>
      <c r="E138175">
        <f t="shared" si="4316"/>
        <v>16</v>
      </c>
      <c r="F138175" t="str">
        <f t="shared" si="4317"/>
        <v>среда</v>
      </c>
    </row>
    <row r="138176" spans="1:6" x14ac:dyDescent="0.25">
      <c r="A138176">
        <v>147100</v>
      </c>
      <c r="B138176">
        <v>416923</v>
      </c>
      <c r="C138176" s="2">
        <v>44433.688294498381</v>
      </c>
      <c r="D138176">
        <v>129210</v>
      </c>
      <c r="E138176">
        <f t="shared" si="4316"/>
        <v>16</v>
      </c>
      <c r="F138176" t="str">
        <f t="shared" si="4317"/>
        <v>среда</v>
      </c>
    </row>
    <row r="138177" spans="1:6" x14ac:dyDescent="0.25">
      <c r="A138177">
        <v>158474</v>
      </c>
      <c r="B138177">
        <v>416926</v>
      </c>
      <c r="C138177" s="2">
        <v>44433.688294498381</v>
      </c>
      <c r="D138177">
        <v>413014</v>
      </c>
      <c r="E138177">
        <f t="shared" si="4316"/>
        <v>16</v>
      </c>
      <c r="F138177" t="str">
        <f t="shared" si="4317"/>
        <v>среда</v>
      </c>
    </row>
    <row r="138178" spans="1:6" x14ac:dyDescent="0.25">
      <c r="A138178">
        <v>222451</v>
      </c>
      <c r="B138178">
        <v>416930</v>
      </c>
      <c r="C138178" s="2">
        <v>44433.688294498381</v>
      </c>
      <c r="D138178">
        <v>158978</v>
      </c>
      <c r="E138178">
        <f t="shared" si="4316"/>
        <v>16</v>
      </c>
      <c r="F138178" t="str">
        <f t="shared" si="4317"/>
        <v>среда</v>
      </c>
    </row>
    <row r="138179" spans="1:6" x14ac:dyDescent="0.25">
      <c r="A138179">
        <v>148684</v>
      </c>
      <c r="B138179">
        <v>416933</v>
      </c>
      <c r="C138179" s="2">
        <v>44433.688699029124</v>
      </c>
      <c r="D138179">
        <v>446536</v>
      </c>
      <c r="E138179">
        <f t="shared" ref="E138179:E138242" si="4318">HOUR(C138179)</f>
        <v>16</v>
      </c>
      <c r="F138179" t="str">
        <f t="shared" ref="F138179:F138242" si="4319">TEXT(C138179,"дддд")</f>
        <v>среда</v>
      </c>
    </row>
    <row r="138180" spans="1:6" x14ac:dyDescent="0.25">
      <c r="A138180">
        <v>81475</v>
      </c>
      <c r="B138180">
        <v>416937</v>
      </c>
      <c r="C138180" s="2">
        <v>44433.689912621354</v>
      </c>
      <c r="D138180">
        <v>158978</v>
      </c>
      <c r="E138180">
        <f t="shared" si="4318"/>
        <v>16</v>
      </c>
      <c r="F138180" t="str">
        <f t="shared" si="4319"/>
        <v>среда</v>
      </c>
    </row>
    <row r="138181" spans="1:6" x14ac:dyDescent="0.25">
      <c r="A138181">
        <v>306112</v>
      </c>
      <c r="B138181">
        <v>416941</v>
      </c>
      <c r="C138181" s="2">
        <v>44433.689912621361</v>
      </c>
      <c r="D138181">
        <v>129210</v>
      </c>
      <c r="E138181">
        <f t="shared" si="4318"/>
        <v>16</v>
      </c>
      <c r="F138181" t="str">
        <f t="shared" si="4319"/>
        <v>среда</v>
      </c>
    </row>
    <row r="138182" spans="1:6" x14ac:dyDescent="0.25">
      <c r="A138182">
        <v>58873</v>
      </c>
      <c r="B138182">
        <v>416943</v>
      </c>
      <c r="C138182" s="2">
        <v>44433.690721682848</v>
      </c>
      <c r="D138182">
        <v>203672</v>
      </c>
      <c r="E138182">
        <f t="shared" si="4318"/>
        <v>16</v>
      </c>
      <c r="F138182" t="str">
        <f t="shared" si="4319"/>
        <v>среда</v>
      </c>
    </row>
    <row r="138183" spans="1:6" x14ac:dyDescent="0.25">
      <c r="A138183">
        <v>126721</v>
      </c>
      <c r="B138183">
        <v>416945</v>
      </c>
      <c r="C138183" s="2">
        <v>44433.691530744341</v>
      </c>
      <c r="D138183">
        <v>111368</v>
      </c>
      <c r="E138183">
        <f t="shared" si="4318"/>
        <v>16</v>
      </c>
      <c r="F138183" t="str">
        <f t="shared" si="4319"/>
        <v>среда</v>
      </c>
    </row>
    <row r="138184" spans="1:6" x14ac:dyDescent="0.25">
      <c r="A138184">
        <v>42018</v>
      </c>
      <c r="B138184">
        <v>416946</v>
      </c>
      <c r="C138184" s="2">
        <v>44433.692339805828</v>
      </c>
      <c r="D138184">
        <v>439981</v>
      </c>
      <c r="E138184">
        <f t="shared" si="4318"/>
        <v>16</v>
      </c>
      <c r="F138184" t="str">
        <f t="shared" si="4319"/>
        <v>среда</v>
      </c>
    </row>
    <row r="138185" spans="1:6" x14ac:dyDescent="0.25">
      <c r="A138185">
        <v>154833</v>
      </c>
      <c r="B138185">
        <v>416947</v>
      </c>
      <c r="C138185" s="2">
        <v>44433.692339805828</v>
      </c>
      <c r="D138185">
        <v>409488</v>
      </c>
      <c r="E138185">
        <f t="shared" si="4318"/>
        <v>16</v>
      </c>
      <c r="F138185" t="str">
        <f t="shared" si="4319"/>
        <v>среда</v>
      </c>
    </row>
    <row r="138186" spans="1:6" x14ac:dyDescent="0.25">
      <c r="A138186">
        <v>288303</v>
      </c>
      <c r="B138186">
        <v>416952</v>
      </c>
      <c r="C138186" s="2">
        <v>44433.693553398058</v>
      </c>
      <c r="D138186">
        <v>21760</v>
      </c>
      <c r="E138186">
        <f t="shared" si="4318"/>
        <v>16</v>
      </c>
      <c r="F138186" t="str">
        <f t="shared" si="4319"/>
        <v>среда</v>
      </c>
    </row>
    <row r="138187" spans="1:6" x14ac:dyDescent="0.25">
      <c r="A138187">
        <v>267828</v>
      </c>
      <c r="B138187">
        <v>416953</v>
      </c>
      <c r="C138187" s="2">
        <v>44433.694362459551</v>
      </c>
      <c r="D138187">
        <v>60239</v>
      </c>
      <c r="E138187">
        <f t="shared" si="4318"/>
        <v>16</v>
      </c>
      <c r="F138187" t="str">
        <f t="shared" si="4319"/>
        <v>среда</v>
      </c>
    </row>
    <row r="138188" spans="1:6" x14ac:dyDescent="0.25">
      <c r="A138188">
        <v>102169</v>
      </c>
      <c r="B138188">
        <v>416956</v>
      </c>
      <c r="C138188" s="2">
        <v>44433.694766990295</v>
      </c>
      <c r="D138188">
        <v>217497</v>
      </c>
      <c r="E138188">
        <f t="shared" si="4318"/>
        <v>16</v>
      </c>
      <c r="F138188" t="str">
        <f t="shared" si="4319"/>
        <v>среда</v>
      </c>
    </row>
    <row r="138189" spans="1:6" x14ac:dyDescent="0.25">
      <c r="A138189">
        <v>337540</v>
      </c>
      <c r="B138189">
        <v>416957</v>
      </c>
      <c r="C138189" s="2">
        <v>44433.695171521031</v>
      </c>
      <c r="D138189">
        <v>251574</v>
      </c>
      <c r="E138189">
        <f t="shared" si="4318"/>
        <v>16</v>
      </c>
      <c r="F138189" t="str">
        <f t="shared" si="4319"/>
        <v>среда</v>
      </c>
    </row>
    <row r="138190" spans="1:6" x14ac:dyDescent="0.25">
      <c r="A138190">
        <v>160334</v>
      </c>
      <c r="B138190">
        <v>416959</v>
      </c>
      <c r="C138190" s="2">
        <v>44433.695980582524</v>
      </c>
      <c r="D138190">
        <v>153893</v>
      </c>
      <c r="E138190">
        <f t="shared" si="4318"/>
        <v>16</v>
      </c>
      <c r="F138190" t="str">
        <f t="shared" si="4319"/>
        <v>среда</v>
      </c>
    </row>
    <row r="138191" spans="1:6" x14ac:dyDescent="0.25">
      <c r="A138191">
        <v>105586</v>
      </c>
      <c r="B138191">
        <v>416962</v>
      </c>
      <c r="C138191" s="2">
        <v>44433.696385113268</v>
      </c>
      <c r="D138191">
        <v>262011</v>
      </c>
      <c r="E138191">
        <f t="shared" si="4318"/>
        <v>16</v>
      </c>
      <c r="F138191" t="str">
        <f t="shared" si="4319"/>
        <v>среда</v>
      </c>
    </row>
    <row r="138192" spans="1:6" x14ac:dyDescent="0.25">
      <c r="A138192">
        <v>124252</v>
      </c>
      <c r="B138192">
        <v>416965</v>
      </c>
      <c r="C138192" s="2">
        <v>44433.698003236248</v>
      </c>
      <c r="D138192">
        <v>105200</v>
      </c>
      <c r="E138192">
        <f t="shared" si="4318"/>
        <v>16</v>
      </c>
      <c r="F138192" t="str">
        <f t="shared" si="4319"/>
        <v>среда</v>
      </c>
    </row>
    <row r="138193" spans="1:6" x14ac:dyDescent="0.25">
      <c r="A138193">
        <v>176823</v>
      </c>
      <c r="B138193">
        <v>416968</v>
      </c>
      <c r="C138193" s="2">
        <v>44433.698003236248</v>
      </c>
      <c r="D138193">
        <v>204394</v>
      </c>
      <c r="E138193">
        <f t="shared" si="4318"/>
        <v>16</v>
      </c>
      <c r="F138193" t="str">
        <f t="shared" si="4319"/>
        <v>среда</v>
      </c>
    </row>
    <row r="138194" spans="1:6" x14ac:dyDescent="0.25">
      <c r="A138194">
        <v>66232</v>
      </c>
      <c r="B138194">
        <v>416970</v>
      </c>
      <c r="C138194" s="2">
        <v>44433.698407766991</v>
      </c>
      <c r="D138194">
        <v>463342</v>
      </c>
      <c r="E138194">
        <f t="shared" si="4318"/>
        <v>16</v>
      </c>
      <c r="F138194" t="str">
        <f t="shared" si="4319"/>
        <v>среда</v>
      </c>
    </row>
    <row r="138195" spans="1:6" x14ac:dyDescent="0.25">
      <c r="A138195">
        <v>70513</v>
      </c>
      <c r="B138195">
        <v>416973</v>
      </c>
      <c r="C138195" s="2">
        <v>44433.699621359228</v>
      </c>
      <c r="D138195">
        <v>439981</v>
      </c>
      <c r="E138195">
        <f t="shared" si="4318"/>
        <v>16</v>
      </c>
      <c r="F138195" t="str">
        <f t="shared" si="4319"/>
        <v>среда</v>
      </c>
    </row>
    <row r="138196" spans="1:6" x14ac:dyDescent="0.25">
      <c r="A138196">
        <v>239287</v>
      </c>
      <c r="B138196">
        <v>416978</v>
      </c>
      <c r="C138196" s="2">
        <v>44433.700430420715</v>
      </c>
      <c r="D138196">
        <v>217307</v>
      </c>
      <c r="E138196">
        <f t="shared" si="4318"/>
        <v>16</v>
      </c>
      <c r="F138196" t="str">
        <f t="shared" si="4319"/>
        <v>среда</v>
      </c>
    </row>
    <row r="138197" spans="1:6" x14ac:dyDescent="0.25">
      <c r="A138197">
        <v>313130</v>
      </c>
      <c r="B138197">
        <v>416983</v>
      </c>
      <c r="C138197" s="2">
        <v>44433.701239482201</v>
      </c>
      <c r="D138197">
        <v>176684</v>
      </c>
      <c r="E138197">
        <f t="shared" si="4318"/>
        <v>16</v>
      </c>
      <c r="F138197" t="str">
        <f t="shared" si="4319"/>
        <v>среда</v>
      </c>
    </row>
    <row r="138198" spans="1:6" x14ac:dyDescent="0.25">
      <c r="A138198">
        <v>311829</v>
      </c>
      <c r="B138198">
        <v>416985</v>
      </c>
      <c r="C138198" s="2">
        <v>44433.702857605182</v>
      </c>
      <c r="D138198">
        <v>51581</v>
      </c>
      <c r="E138198">
        <f t="shared" si="4318"/>
        <v>16</v>
      </c>
      <c r="F138198" t="str">
        <f t="shared" si="4319"/>
        <v>среда</v>
      </c>
    </row>
    <row r="138199" spans="1:6" x14ac:dyDescent="0.25">
      <c r="A138199">
        <v>5415</v>
      </c>
      <c r="B138199">
        <v>416987</v>
      </c>
      <c r="C138199" s="2">
        <v>44433.703262135918</v>
      </c>
      <c r="D138199">
        <v>411922</v>
      </c>
      <c r="E138199">
        <f t="shared" si="4318"/>
        <v>16</v>
      </c>
      <c r="F138199" t="str">
        <f t="shared" si="4319"/>
        <v>среда</v>
      </c>
    </row>
    <row r="138200" spans="1:6" x14ac:dyDescent="0.25">
      <c r="A138200">
        <v>114027</v>
      </c>
      <c r="B138200">
        <v>416992</v>
      </c>
      <c r="C138200" s="2">
        <v>44433.704071197411</v>
      </c>
      <c r="D138200">
        <v>347008</v>
      </c>
      <c r="E138200">
        <f t="shared" si="4318"/>
        <v>16</v>
      </c>
      <c r="F138200" t="str">
        <f t="shared" si="4319"/>
        <v>среда</v>
      </c>
    </row>
    <row r="138201" spans="1:6" x14ac:dyDescent="0.25">
      <c r="A138201">
        <v>340148</v>
      </c>
      <c r="B138201">
        <v>416994</v>
      </c>
      <c r="C138201" s="2">
        <v>44433.704880258898</v>
      </c>
      <c r="D138201">
        <v>103966</v>
      </c>
      <c r="E138201">
        <f t="shared" si="4318"/>
        <v>16</v>
      </c>
      <c r="F138201" t="str">
        <f t="shared" si="4319"/>
        <v>среда</v>
      </c>
    </row>
    <row r="138202" spans="1:6" x14ac:dyDescent="0.25">
      <c r="A138202">
        <v>148633</v>
      </c>
      <c r="B138202">
        <v>416995</v>
      </c>
      <c r="C138202" s="2">
        <v>44433.706498381878</v>
      </c>
      <c r="D138202">
        <v>299102</v>
      </c>
      <c r="E138202">
        <f t="shared" si="4318"/>
        <v>16</v>
      </c>
      <c r="F138202" t="str">
        <f t="shared" si="4319"/>
        <v>среда</v>
      </c>
    </row>
    <row r="138203" spans="1:6" x14ac:dyDescent="0.25">
      <c r="A138203">
        <v>161263</v>
      </c>
      <c r="B138203">
        <v>416998</v>
      </c>
      <c r="C138203" s="2">
        <v>44433.706498381878</v>
      </c>
      <c r="D138203">
        <v>5151</v>
      </c>
      <c r="E138203">
        <f t="shared" si="4318"/>
        <v>16</v>
      </c>
      <c r="F138203" t="str">
        <f t="shared" si="4319"/>
        <v>среда</v>
      </c>
    </row>
    <row r="138204" spans="1:6" x14ac:dyDescent="0.25">
      <c r="A138204">
        <v>294568</v>
      </c>
      <c r="B138204">
        <v>417001</v>
      </c>
      <c r="C138204" s="2">
        <v>44433.706498381878</v>
      </c>
      <c r="D138204">
        <v>154228</v>
      </c>
      <c r="E138204">
        <f t="shared" si="4318"/>
        <v>16</v>
      </c>
      <c r="F138204" t="str">
        <f t="shared" si="4319"/>
        <v>среда</v>
      </c>
    </row>
    <row r="138205" spans="1:6" x14ac:dyDescent="0.25">
      <c r="A138205">
        <v>32584</v>
      </c>
      <c r="B138205">
        <v>417005</v>
      </c>
      <c r="C138205" s="2">
        <v>44433.706902912621</v>
      </c>
      <c r="D138205">
        <v>347393</v>
      </c>
      <c r="E138205">
        <f t="shared" si="4318"/>
        <v>16</v>
      </c>
      <c r="F138205" t="str">
        <f t="shared" si="4319"/>
        <v>среда</v>
      </c>
    </row>
    <row r="138206" spans="1:6" x14ac:dyDescent="0.25">
      <c r="A138206">
        <v>234511</v>
      </c>
      <c r="B138206">
        <v>417010</v>
      </c>
      <c r="C138206" s="2">
        <v>44433.706902912621</v>
      </c>
      <c r="D138206">
        <v>198326</v>
      </c>
      <c r="E138206">
        <f t="shared" si="4318"/>
        <v>16</v>
      </c>
      <c r="F138206" t="str">
        <f t="shared" si="4319"/>
        <v>среда</v>
      </c>
    </row>
    <row r="138207" spans="1:6" x14ac:dyDescent="0.25">
      <c r="A138207">
        <v>259196</v>
      </c>
      <c r="B138207">
        <v>417013</v>
      </c>
      <c r="C138207" s="2">
        <v>44433.706902912621</v>
      </c>
      <c r="D138207">
        <v>158978</v>
      </c>
      <c r="E138207">
        <f t="shared" si="4318"/>
        <v>16</v>
      </c>
      <c r="F138207" t="str">
        <f t="shared" si="4319"/>
        <v>среда</v>
      </c>
    </row>
    <row r="138208" spans="1:6" x14ac:dyDescent="0.25">
      <c r="A138208">
        <v>68889</v>
      </c>
      <c r="B138208">
        <v>417017</v>
      </c>
      <c r="C138208" s="2">
        <v>44433.709330097088</v>
      </c>
      <c r="D138208">
        <v>36890</v>
      </c>
      <c r="E138208">
        <f t="shared" si="4318"/>
        <v>17</v>
      </c>
      <c r="F138208" t="str">
        <f t="shared" si="4319"/>
        <v>среда</v>
      </c>
    </row>
    <row r="138209" spans="1:6" x14ac:dyDescent="0.25">
      <c r="A138209">
        <v>287478</v>
      </c>
      <c r="B138209">
        <v>417021</v>
      </c>
      <c r="C138209" s="2">
        <v>44433.709330097088</v>
      </c>
      <c r="D138209">
        <v>251574</v>
      </c>
      <c r="E138209">
        <f t="shared" si="4318"/>
        <v>17</v>
      </c>
      <c r="F138209" t="str">
        <f t="shared" si="4319"/>
        <v>среда</v>
      </c>
    </row>
    <row r="138210" spans="1:6" x14ac:dyDescent="0.25">
      <c r="A138210">
        <v>212863</v>
      </c>
      <c r="B138210">
        <v>417022</v>
      </c>
      <c r="C138210" s="2">
        <v>44433.709734627831</v>
      </c>
      <c r="D138210">
        <v>287170</v>
      </c>
      <c r="E138210">
        <f t="shared" si="4318"/>
        <v>17</v>
      </c>
      <c r="F138210" t="str">
        <f t="shared" si="4319"/>
        <v>среда</v>
      </c>
    </row>
    <row r="138211" spans="1:6" x14ac:dyDescent="0.25">
      <c r="A138211">
        <v>240808</v>
      </c>
      <c r="B138211">
        <v>417027</v>
      </c>
      <c r="C138211" s="2">
        <v>44433.710139158575</v>
      </c>
      <c r="D138211">
        <v>6475</v>
      </c>
      <c r="E138211">
        <f t="shared" si="4318"/>
        <v>17</v>
      </c>
      <c r="F138211" t="str">
        <f t="shared" si="4319"/>
        <v>среда</v>
      </c>
    </row>
    <row r="138212" spans="1:6" x14ac:dyDescent="0.25">
      <c r="A138212">
        <v>3806</v>
      </c>
      <c r="B138212">
        <v>417031</v>
      </c>
      <c r="C138212" s="2">
        <v>44433.710139158582</v>
      </c>
      <c r="D138212">
        <v>416660</v>
      </c>
      <c r="E138212">
        <f t="shared" si="4318"/>
        <v>17</v>
      </c>
      <c r="F138212" t="str">
        <f t="shared" si="4319"/>
        <v>среда</v>
      </c>
    </row>
    <row r="138213" spans="1:6" x14ac:dyDescent="0.25">
      <c r="A138213">
        <v>181617</v>
      </c>
      <c r="B138213">
        <v>417035</v>
      </c>
      <c r="C138213" s="2">
        <v>44433.710543689318</v>
      </c>
      <c r="D138213">
        <v>258219</v>
      </c>
      <c r="E138213">
        <f t="shared" si="4318"/>
        <v>17</v>
      </c>
      <c r="F138213" t="str">
        <f t="shared" si="4319"/>
        <v>среда</v>
      </c>
    </row>
    <row r="138214" spans="1:6" x14ac:dyDescent="0.25">
      <c r="A138214">
        <v>15056</v>
      </c>
      <c r="B138214">
        <v>417040</v>
      </c>
      <c r="C138214" s="2">
        <v>44433.710948220061</v>
      </c>
      <c r="D138214">
        <v>160175</v>
      </c>
      <c r="E138214">
        <f t="shared" si="4318"/>
        <v>17</v>
      </c>
      <c r="F138214" t="str">
        <f t="shared" si="4319"/>
        <v>среда</v>
      </c>
    </row>
    <row r="138215" spans="1:6" x14ac:dyDescent="0.25">
      <c r="A138215">
        <v>314242</v>
      </c>
      <c r="B138215">
        <v>417044</v>
      </c>
      <c r="C138215" s="2">
        <v>44433.710948220069</v>
      </c>
      <c r="D138215">
        <v>421608</v>
      </c>
      <c r="E138215">
        <f t="shared" si="4318"/>
        <v>17</v>
      </c>
      <c r="F138215" t="str">
        <f t="shared" si="4319"/>
        <v>среда</v>
      </c>
    </row>
    <row r="138216" spans="1:6" x14ac:dyDescent="0.25">
      <c r="A138216">
        <v>69056</v>
      </c>
      <c r="B138216">
        <v>417046</v>
      </c>
      <c r="C138216" s="2">
        <v>44433.711333333333</v>
      </c>
      <c r="D138216">
        <v>343712</v>
      </c>
      <c r="E138216">
        <f t="shared" si="4318"/>
        <v>17</v>
      </c>
      <c r="F138216" t="str">
        <f t="shared" si="4319"/>
        <v>среда</v>
      </c>
    </row>
    <row r="138217" spans="1:6" x14ac:dyDescent="0.25">
      <c r="A138217">
        <v>252154</v>
      </c>
      <c r="B138217">
        <v>417048</v>
      </c>
      <c r="C138217" s="2">
        <v>44433.711352750805</v>
      </c>
      <c r="D138217">
        <v>325984</v>
      </c>
      <c r="E138217">
        <f t="shared" si="4318"/>
        <v>17</v>
      </c>
      <c r="F138217" t="str">
        <f t="shared" si="4319"/>
        <v>среда</v>
      </c>
    </row>
    <row r="138218" spans="1:6" x14ac:dyDescent="0.25">
      <c r="A138218">
        <v>141522</v>
      </c>
      <c r="B138218">
        <v>417050</v>
      </c>
      <c r="C138218" s="2">
        <v>44433.711352750812</v>
      </c>
      <c r="D138218">
        <v>95024</v>
      </c>
      <c r="E138218">
        <f t="shared" si="4318"/>
        <v>17</v>
      </c>
      <c r="F138218" t="str">
        <f t="shared" si="4319"/>
        <v>среда</v>
      </c>
    </row>
    <row r="138219" spans="1:6" x14ac:dyDescent="0.25">
      <c r="A138219">
        <v>276524</v>
      </c>
      <c r="B138219">
        <v>417053</v>
      </c>
      <c r="C138219" s="2">
        <v>44433.712161812298</v>
      </c>
      <c r="D138219">
        <v>238554</v>
      </c>
      <c r="E138219">
        <f t="shared" si="4318"/>
        <v>17</v>
      </c>
      <c r="F138219" t="str">
        <f t="shared" si="4319"/>
        <v>среда</v>
      </c>
    </row>
    <row r="138220" spans="1:6" x14ac:dyDescent="0.25">
      <c r="A138220">
        <v>24224</v>
      </c>
      <c r="B138220">
        <v>417058</v>
      </c>
      <c r="C138220" s="2">
        <v>44433.712566343042</v>
      </c>
      <c r="D138220">
        <v>250679</v>
      </c>
      <c r="E138220">
        <f t="shared" si="4318"/>
        <v>17</v>
      </c>
      <c r="F138220" t="str">
        <f t="shared" si="4319"/>
        <v>среда</v>
      </c>
    </row>
    <row r="138221" spans="1:6" x14ac:dyDescent="0.25">
      <c r="A138221">
        <v>59925</v>
      </c>
      <c r="B138221">
        <v>417059</v>
      </c>
      <c r="C138221" s="2">
        <v>44433.712566343042</v>
      </c>
      <c r="D138221">
        <v>349014</v>
      </c>
      <c r="E138221">
        <f t="shared" si="4318"/>
        <v>17</v>
      </c>
      <c r="F138221" t="str">
        <f t="shared" si="4319"/>
        <v>среда</v>
      </c>
    </row>
    <row r="138222" spans="1:6" x14ac:dyDescent="0.25">
      <c r="A138222">
        <v>60000</v>
      </c>
      <c r="B138222">
        <v>417062</v>
      </c>
      <c r="C138222" s="2">
        <v>44433.712566343042</v>
      </c>
      <c r="D138222">
        <v>406570</v>
      </c>
      <c r="E138222">
        <f t="shared" si="4318"/>
        <v>17</v>
      </c>
      <c r="F138222" t="str">
        <f t="shared" si="4319"/>
        <v>среда</v>
      </c>
    </row>
    <row r="138223" spans="1:6" x14ac:dyDescent="0.25">
      <c r="A138223">
        <v>106216</v>
      </c>
      <c r="B138223">
        <v>417064</v>
      </c>
      <c r="C138223" s="2">
        <v>44433.712566343042</v>
      </c>
      <c r="D138223">
        <v>477565</v>
      </c>
      <c r="E138223">
        <f t="shared" si="4318"/>
        <v>17</v>
      </c>
      <c r="F138223" t="str">
        <f t="shared" si="4319"/>
        <v>среда</v>
      </c>
    </row>
    <row r="138224" spans="1:6" x14ac:dyDescent="0.25">
      <c r="A138224">
        <v>120866</v>
      </c>
      <c r="B138224">
        <v>417065</v>
      </c>
      <c r="C138224" s="2">
        <v>44433.712566343042</v>
      </c>
      <c r="D138224">
        <v>154256</v>
      </c>
      <c r="E138224">
        <f t="shared" si="4318"/>
        <v>17</v>
      </c>
      <c r="F138224" t="str">
        <f t="shared" si="4319"/>
        <v>среда</v>
      </c>
    </row>
    <row r="138225" spans="1:6" x14ac:dyDescent="0.25">
      <c r="A138225">
        <v>260143</v>
      </c>
      <c r="B138225">
        <v>417067</v>
      </c>
      <c r="C138225" s="2">
        <v>44433.712566343042</v>
      </c>
      <c r="D138225">
        <v>54917</v>
      </c>
      <c r="E138225">
        <f t="shared" si="4318"/>
        <v>17</v>
      </c>
      <c r="F138225" t="str">
        <f t="shared" si="4319"/>
        <v>среда</v>
      </c>
    </row>
    <row r="138226" spans="1:6" x14ac:dyDescent="0.25">
      <c r="A138226">
        <v>260424</v>
      </c>
      <c r="B138226">
        <v>417069</v>
      </c>
      <c r="C138226" s="2">
        <v>44433.712566343042</v>
      </c>
      <c r="D138226">
        <v>258251</v>
      </c>
      <c r="E138226">
        <f t="shared" si="4318"/>
        <v>17</v>
      </c>
      <c r="F138226" t="str">
        <f t="shared" si="4319"/>
        <v>среда</v>
      </c>
    </row>
    <row r="138227" spans="1:6" x14ac:dyDescent="0.25">
      <c r="A138227">
        <v>41618</v>
      </c>
      <c r="B138227">
        <v>417073</v>
      </c>
      <c r="C138227" s="2">
        <v>44433.712970873785</v>
      </c>
      <c r="D138227">
        <v>411922</v>
      </c>
      <c r="E138227">
        <f t="shared" si="4318"/>
        <v>17</v>
      </c>
      <c r="F138227" t="str">
        <f t="shared" si="4319"/>
        <v>среда</v>
      </c>
    </row>
    <row r="138228" spans="1:6" x14ac:dyDescent="0.25">
      <c r="A138228">
        <v>327863</v>
      </c>
      <c r="B138228">
        <v>417076</v>
      </c>
      <c r="C138228" s="2">
        <v>44433.712970873785</v>
      </c>
      <c r="D138228">
        <v>111368</v>
      </c>
      <c r="E138228">
        <f t="shared" si="4318"/>
        <v>17</v>
      </c>
      <c r="F138228" t="str">
        <f t="shared" si="4319"/>
        <v>среда</v>
      </c>
    </row>
    <row r="138229" spans="1:6" x14ac:dyDescent="0.25">
      <c r="A138229">
        <v>67898</v>
      </c>
      <c r="B138229">
        <v>417081</v>
      </c>
      <c r="C138229" s="2">
        <v>44433.713779935279</v>
      </c>
      <c r="D138229">
        <v>78646</v>
      </c>
      <c r="E138229">
        <f t="shared" si="4318"/>
        <v>17</v>
      </c>
      <c r="F138229" t="str">
        <f t="shared" si="4319"/>
        <v>среда</v>
      </c>
    </row>
    <row r="138230" spans="1:6" x14ac:dyDescent="0.25">
      <c r="A138230">
        <v>222499</v>
      </c>
      <c r="B138230">
        <v>417083</v>
      </c>
      <c r="C138230" s="2">
        <v>44433.713779935279</v>
      </c>
      <c r="D138230">
        <v>353381</v>
      </c>
      <c r="E138230">
        <f t="shared" si="4318"/>
        <v>17</v>
      </c>
      <c r="F138230" t="str">
        <f t="shared" si="4319"/>
        <v>среда</v>
      </c>
    </row>
    <row r="138231" spans="1:6" x14ac:dyDescent="0.25">
      <c r="A138231">
        <v>312724</v>
      </c>
      <c r="B138231">
        <v>417086</v>
      </c>
      <c r="C138231" s="2">
        <v>44433.713779935279</v>
      </c>
      <c r="D138231">
        <v>411922</v>
      </c>
      <c r="E138231">
        <f t="shared" si="4318"/>
        <v>17</v>
      </c>
      <c r="F138231" t="str">
        <f t="shared" si="4319"/>
        <v>среда</v>
      </c>
    </row>
    <row r="138232" spans="1:6" x14ac:dyDescent="0.25">
      <c r="A138232">
        <v>201520</v>
      </c>
      <c r="B138232">
        <v>417090</v>
      </c>
      <c r="C138232" s="2">
        <v>44433.714184466022</v>
      </c>
      <c r="D138232">
        <v>417467</v>
      </c>
      <c r="E138232">
        <f t="shared" si="4318"/>
        <v>17</v>
      </c>
      <c r="F138232" t="str">
        <f t="shared" si="4319"/>
        <v>среда</v>
      </c>
    </row>
    <row r="138233" spans="1:6" x14ac:dyDescent="0.25">
      <c r="A138233">
        <v>104760</v>
      </c>
      <c r="B138233">
        <v>417092</v>
      </c>
      <c r="C138233" s="2">
        <v>44433.714588996758</v>
      </c>
      <c r="D138233">
        <v>88863</v>
      </c>
      <c r="E138233">
        <f t="shared" si="4318"/>
        <v>17</v>
      </c>
      <c r="F138233" t="str">
        <f t="shared" si="4319"/>
        <v>среда</v>
      </c>
    </row>
    <row r="138234" spans="1:6" x14ac:dyDescent="0.25">
      <c r="A138234">
        <v>44646</v>
      </c>
      <c r="B138234">
        <v>417097</v>
      </c>
      <c r="C138234" s="2">
        <v>44433.714993527508</v>
      </c>
      <c r="D138234">
        <v>343712</v>
      </c>
      <c r="E138234">
        <f t="shared" si="4318"/>
        <v>17</v>
      </c>
      <c r="F138234" t="str">
        <f t="shared" si="4319"/>
        <v>среда</v>
      </c>
    </row>
    <row r="138235" spans="1:6" x14ac:dyDescent="0.25">
      <c r="A138235">
        <v>25018</v>
      </c>
      <c r="B138235">
        <v>417102</v>
      </c>
      <c r="C138235" s="2">
        <v>44433.715398058252</v>
      </c>
      <c r="D138235">
        <v>351192</v>
      </c>
      <c r="E138235">
        <f t="shared" si="4318"/>
        <v>17</v>
      </c>
      <c r="F138235" t="str">
        <f t="shared" si="4319"/>
        <v>среда</v>
      </c>
    </row>
    <row r="138236" spans="1:6" x14ac:dyDescent="0.25">
      <c r="A138236">
        <v>310361</v>
      </c>
      <c r="B138236">
        <v>417107</v>
      </c>
      <c r="C138236" s="2">
        <v>44433.716207119738</v>
      </c>
      <c r="D138236">
        <v>84062</v>
      </c>
      <c r="E138236">
        <f t="shared" si="4318"/>
        <v>17</v>
      </c>
      <c r="F138236" t="str">
        <f t="shared" si="4319"/>
        <v>среда</v>
      </c>
    </row>
    <row r="138237" spans="1:6" x14ac:dyDescent="0.25">
      <c r="A138237">
        <v>56983</v>
      </c>
      <c r="B138237">
        <v>417109</v>
      </c>
      <c r="C138237" s="2">
        <v>44433.717420711975</v>
      </c>
      <c r="D138237">
        <v>60239</v>
      </c>
      <c r="E138237">
        <f t="shared" si="4318"/>
        <v>17</v>
      </c>
      <c r="F138237" t="str">
        <f t="shared" si="4319"/>
        <v>среда</v>
      </c>
    </row>
    <row r="138238" spans="1:6" x14ac:dyDescent="0.25">
      <c r="A138238">
        <v>89114</v>
      </c>
      <c r="B138238">
        <v>417112</v>
      </c>
      <c r="C138238" s="2">
        <v>44433.717420711975</v>
      </c>
      <c r="D138238">
        <v>268989</v>
      </c>
      <c r="E138238">
        <f t="shared" si="4318"/>
        <v>17</v>
      </c>
      <c r="F138238" t="str">
        <f t="shared" si="4319"/>
        <v>среда</v>
      </c>
    </row>
    <row r="138239" spans="1:6" x14ac:dyDescent="0.25">
      <c r="A138239">
        <v>215735</v>
      </c>
      <c r="B138239">
        <v>417115</v>
      </c>
      <c r="C138239" s="2">
        <v>44433.717420711975</v>
      </c>
      <c r="D138239">
        <v>182191</v>
      </c>
      <c r="E138239">
        <f t="shared" si="4318"/>
        <v>17</v>
      </c>
      <c r="F138239" t="str">
        <f t="shared" si="4319"/>
        <v>среда</v>
      </c>
    </row>
    <row r="138240" spans="1:6" x14ac:dyDescent="0.25">
      <c r="A138240">
        <v>322563</v>
      </c>
      <c r="B138240">
        <v>417117</v>
      </c>
      <c r="C138240" s="2">
        <v>44433.717420711975</v>
      </c>
      <c r="D138240">
        <v>424538</v>
      </c>
      <c r="E138240">
        <f t="shared" si="4318"/>
        <v>17</v>
      </c>
      <c r="F138240" t="str">
        <f t="shared" si="4319"/>
        <v>среда</v>
      </c>
    </row>
    <row r="138241" spans="1:6" x14ac:dyDescent="0.25">
      <c r="A138241">
        <v>189173</v>
      </c>
      <c r="B138241">
        <v>417122</v>
      </c>
      <c r="C138241" s="2">
        <v>44433.718229773462</v>
      </c>
      <c r="D138241">
        <v>50669</v>
      </c>
      <c r="E138241">
        <f t="shared" si="4318"/>
        <v>17</v>
      </c>
      <c r="F138241" t="str">
        <f t="shared" si="4319"/>
        <v>среда</v>
      </c>
    </row>
    <row r="138242" spans="1:6" x14ac:dyDescent="0.25">
      <c r="A138242">
        <v>331774</v>
      </c>
      <c r="B138242">
        <v>417126</v>
      </c>
      <c r="C138242" s="2">
        <v>44433.718229773462</v>
      </c>
      <c r="D138242">
        <v>414410</v>
      </c>
      <c r="E138242">
        <f t="shared" si="4318"/>
        <v>17</v>
      </c>
      <c r="F138242" t="str">
        <f t="shared" si="4319"/>
        <v>среда</v>
      </c>
    </row>
    <row r="138243" spans="1:6" x14ac:dyDescent="0.25">
      <c r="A138243">
        <v>163610</v>
      </c>
      <c r="B138243">
        <v>417127</v>
      </c>
      <c r="C138243" s="2">
        <v>44433.718634304205</v>
      </c>
      <c r="D138243">
        <v>379466</v>
      </c>
      <c r="E138243">
        <f t="shared" ref="E138243:E138306" si="4320">HOUR(C138243)</f>
        <v>17</v>
      </c>
      <c r="F138243" t="str">
        <f t="shared" ref="F138243:F138306" si="4321">TEXT(C138243,"дддд")</f>
        <v>среда</v>
      </c>
    </row>
    <row r="138244" spans="1:6" x14ac:dyDescent="0.25">
      <c r="A138244">
        <v>237752</v>
      </c>
      <c r="B138244">
        <v>417128</v>
      </c>
      <c r="C138244" s="2">
        <v>44433.718634304212</v>
      </c>
      <c r="D138244">
        <v>192331</v>
      </c>
      <c r="E138244">
        <f t="shared" si="4320"/>
        <v>17</v>
      </c>
      <c r="F138244" t="str">
        <f t="shared" si="4321"/>
        <v>среда</v>
      </c>
    </row>
    <row r="138245" spans="1:6" x14ac:dyDescent="0.25">
      <c r="A138245">
        <v>93949</v>
      </c>
      <c r="B138245">
        <v>417129</v>
      </c>
      <c r="C138245" s="2">
        <v>44433.719038834955</v>
      </c>
      <c r="D138245">
        <v>341333</v>
      </c>
      <c r="E138245">
        <f t="shared" si="4320"/>
        <v>17</v>
      </c>
      <c r="F138245" t="str">
        <f t="shared" si="4321"/>
        <v>среда</v>
      </c>
    </row>
    <row r="138246" spans="1:6" x14ac:dyDescent="0.25">
      <c r="A138246">
        <v>159374</v>
      </c>
      <c r="B138246">
        <v>417134</v>
      </c>
      <c r="C138246" s="2">
        <v>44433.719038834955</v>
      </c>
      <c r="D138246">
        <v>298196</v>
      </c>
      <c r="E138246">
        <f t="shared" si="4320"/>
        <v>17</v>
      </c>
      <c r="F138246" t="str">
        <f t="shared" si="4321"/>
        <v>среда</v>
      </c>
    </row>
    <row r="138247" spans="1:6" x14ac:dyDescent="0.25">
      <c r="A138247">
        <v>239675</v>
      </c>
      <c r="B138247">
        <v>417138</v>
      </c>
      <c r="C138247" s="2">
        <v>44433.719038834955</v>
      </c>
      <c r="D138247">
        <v>189009</v>
      </c>
      <c r="E138247">
        <f t="shared" si="4320"/>
        <v>17</v>
      </c>
      <c r="F138247" t="str">
        <f t="shared" si="4321"/>
        <v>среда</v>
      </c>
    </row>
    <row r="138248" spans="1:6" x14ac:dyDescent="0.25">
      <c r="A138248">
        <v>310691</v>
      </c>
      <c r="B138248">
        <v>417139</v>
      </c>
      <c r="C138248" s="2">
        <v>44433.719038834955</v>
      </c>
      <c r="D138248">
        <v>108086</v>
      </c>
      <c r="E138248">
        <f t="shared" si="4320"/>
        <v>17</v>
      </c>
      <c r="F138248" t="str">
        <f t="shared" si="4321"/>
        <v>среда</v>
      </c>
    </row>
    <row r="138249" spans="1:6" x14ac:dyDescent="0.25">
      <c r="A138249">
        <v>282570</v>
      </c>
      <c r="B138249">
        <v>417141</v>
      </c>
      <c r="C138249" s="2">
        <v>44433.720656957928</v>
      </c>
      <c r="D138249">
        <v>411922</v>
      </c>
      <c r="E138249">
        <f t="shared" si="4320"/>
        <v>17</v>
      </c>
      <c r="F138249" t="str">
        <f t="shared" si="4321"/>
        <v>среда</v>
      </c>
    </row>
    <row r="138250" spans="1:6" x14ac:dyDescent="0.25">
      <c r="A138250">
        <v>323936</v>
      </c>
      <c r="B138250">
        <v>417143</v>
      </c>
      <c r="C138250" s="2">
        <v>44433.720656957928</v>
      </c>
      <c r="D138250">
        <v>258219</v>
      </c>
      <c r="E138250">
        <f t="shared" si="4320"/>
        <v>17</v>
      </c>
      <c r="F138250" t="str">
        <f t="shared" si="4321"/>
        <v>среда</v>
      </c>
    </row>
    <row r="138251" spans="1:6" x14ac:dyDescent="0.25">
      <c r="A138251">
        <v>283604</v>
      </c>
      <c r="B138251">
        <v>417144</v>
      </c>
      <c r="C138251" s="2">
        <v>44433.720999999998</v>
      </c>
      <c r="D138251">
        <v>148630</v>
      </c>
      <c r="E138251">
        <f t="shared" si="4320"/>
        <v>17</v>
      </c>
      <c r="F138251" t="str">
        <f t="shared" si="4321"/>
        <v>среда</v>
      </c>
    </row>
    <row r="138252" spans="1:6" x14ac:dyDescent="0.25">
      <c r="A138252">
        <v>53130</v>
      </c>
      <c r="B138252">
        <v>417146</v>
      </c>
      <c r="C138252" s="2">
        <v>44433.721061488672</v>
      </c>
      <c r="D138252">
        <v>406287</v>
      </c>
      <c r="E138252">
        <f t="shared" si="4320"/>
        <v>17</v>
      </c>
      <c r="F138252" t="str">
        <f t="shared" si="4321"/>
        <v>среда</v>
      </c>
    </row>
    <row r="138253" spans="1:6" x14ac:dyDescent="0.25">
      <c r="A138253">
        <v>235014</v>
      </c>
      <c r="B138253">
        <v>417150</v>
      </c>
      <c r="C138253" s="2">
        <v>44433.721466019415</v>
      </c>
      <c r="D138253">
        <v>258219</v>
      </c>
      <c r="E138253">
        <f t="shared" si="4320"/>
        <v>17</v>
      </c>
      <c r="F138253" t="str">
        <f t="shared" si="4321"/>
        <v>среда</v>
      </c>
    </row>
    <row r="138254" spans="1:6" x14ac:dyDescent="0.25">
      <c r="A138254">
        <v>241952</v>
      </c>
      <c r="B138254">
        <v>417154</v>
      </c>
      <c r="C138254" s="2">
        <v>44433.721466019415</v>
      </c>
      <c r="D138254">
        <v>230507</v>
      </c>
      <c r="E138254">
        <f t="shared" si="4320"/>
        <v>17</v>
      </c>
      <c r="F138254" t="str">
        <f t="shared" si="4321"/>
        <v>среда</v>
      </c>
    </row>
    <row r="138255" spans="1:6" x14ac:dyDescent="0.25">
      <c r="A138255">
        <v>320282</v>
      </c>
      <c r="B138255">
        <v>417157</v>
      </c>
      <c r="C138255" s="2">
        <v>44433.721466019415</v>
      </c>
      <c r="D138255">
        <v>324094</v>
      </c>
      <c r="E138255">
        <f t="shared" si="4320"/>
        <v>17</v>
      </c>
      <c r="F138255" t="str">
        <f t="shared" si="4321"/>
        <v>среда</v>
      </c>
    </row>
    <row r="138256" spans="1:6" x14ac:dyDescent="0.25">
      <c r="A138256">
        <v>307890</v>
      </c>
      <c r="B138256">
        <v>417161</v>
      </c>
      <c r="C138256" s="2">
        <v>44433.721870550158</v>
      </c>
      <c r="D138256">
        <v>242428</v>
      </c>
      <c r="E138256">
        <f t="shared" si="4320"/>
        <v>17</v>
      </c>
      <c r="F138256" t="str">
        <f t="shared" si="4321"/>
        <v>среда</v>
      </c>
    </row>
    <row r="138257" spans="1:6" x14ac:dyDescent="0.25">
      <c r="A138257">
        <v>180859</v>
      </c>
      <c r="B138257">
        <v>417164</v>
      </c>
      <c r="C138257" s="2">
        <v>44433.721870550165</v>
      </c>
      <c r="D138257">
        <v>42705</v>
      </c>
      <c r="E138257">
        <f t="shared" si="4320"/>
        <v>17</v>
      </c>
      <c r="F138257" t="str">
        <f t="shared" si="4321"/>
        <v>среда</v>
      </c>
    </row>
    <row r="138258" spans="1:6" x14ac:dyDescent="0.25">
      <c r="A138258">
        <v>57857</v>
      </c>
      <c r="B138258">
        <v>417168</v>
      </c>
      <c r="C138258" s="2">
        <v>44433.722275080909</v>
      </c>
      <c r="D138258">
        <v>250679</v>
      </c>
      <c r="E138258">
        <f t="shared" si="4320"/>
        <v>17</v>
      </c>
      <c r="F138258" t="str">
        <f t="shared" si="4321"/>
        <v>среда</v>
      </c>
    </row>
    <row r="138259" spans="1:6" x14ac:dyDescent="0.25">
      <c r="A138259">
        <v>188432</v>
      </c>
      <c r="B138259">
        <v>417171</v>
      </c>
      <c r="C138259" s="2">
        <v>44433.722275080909</v>
      </c>
      <c r="D138259">
        <v>349014</v>
      </c>
      <c r="E138259">
        <f t="shared" si="4320"/>
        <v>17</v>
      </c>
      <c r="F138259" t="str">
        <f t="shared" si="4321"/>
        <v>среда</v>
      </c>
    </row>
    <row r="138260" spans="1:6" x14ac:dyDescent="0.25">
      <c r="A138260">
        <v>105274</v>
      </c>
      <c r="B138260">
        <v>417176</v>
      </c>
      <c r="C138260" s="2">
        <v>44433.723084142395</v>
      </c>
      <c r="D138260">
        <v>432003</v>
      </c>
      <c r="E138260">
        <f t="shared" si="4320"/>
        <v>17</v>
      </c>
      <c r="F138260" t="str">
        <f t="shared" si="4321"/>
        <v>среда</v>
      </c>
    </row>
    <row r="138261" spans="1:6" x14ac:dyDescent="0.25">
      <c r="A138261">
        <v>334201</v>
      </c>
      <c r="B138261">
        <v>417180</v>
      </c>
      <c r="C138261" s="2">
        <v>44433.723488673138</v>
      </c>
      <c r="D138261">
        <v>17145</v>
      </c>
      <c r="E138261">
        <f t="shared" si="4320"/>
        <v>17</v>
      </c>
      <c r="F138261" t="str">
        <f t="shared" si="4321"/>
        <v>среда</v>
      </c>
    </row>
    <row r="138262" spans="1:6" x14ac:dyDescent="0.25">
      <c r="A138262">
        <v>24655</v>
      </c>
      <c r="B138262">
        <v>417183</v>
      </c>
      <c r="C138262" s="2">
        <v>44433.723893203889</v>
      </c>
      <c r="D138262">
        <v>31749</v>
      </c>
      <c r="E138262">
        <f t="shared" si="4320"/>
        <v>17</v>
      </c>
      <c r="F138262" t="str">
        <f t="shared" si="4321"/>
        <v>среда</v>
      </c>
    </row>
    <row r="138263" spans="1:6" x14ac:dyDescent="0.25">
      <c r="A138263">
        <v>269303</v>
      </c>
      <c r="B138263">
        <v>417187</v>
      </c>
      <c r="C138263" s="2">
        <v>44433.723893203889</v>
      </c>
      <c r="D138263">
        <v>111368</v>
      </c>
      <c r="E138263">
        <f t="shared" si="4320"/>
        <v>17</v>
      </c>
      <c r="F138263" t="str">
        <f t="shared" si="4321"/>
        <v>среда</v>
      </c>
    </row>
    <row r="138264" spans="1:6" x14ac:dyDescent="0.25">
      <c r="A138264">
        <v>219559</v>
      </c>
      <c r="B138264">
        <v>417189</v>
      </c>
      <c r="C138264" s="2">
        <v>44433.724702265376</v>
      </c>
      <c r="D138264">
        <v>151932</v>
      </c>
      <c r="E138264">
        <f t="shared" si="4320"/>
        <v>17</v>
      </c>
      <c r="F138264" t="str">
        <f t="shared" si="4321"/>
        <v>среда</v>
      </c>
    </row>
    <row r="138265" spans="1:6" x14ac:dyDescent="0.25">
      <c r="A138265">
        <v>103074</v>
      </c>
      <c r="B138265">
        <v>417194</v>
      </c>
      <c r="C138265" s="2">
        <v>44433.725511326862</v>
      </c>
      <c r="D138265">
        <v>112456</v>
      </c>
      <c r="E138265">
        <f t="shared" si="4320"/>
        <v>17</v>
      </c>
      <c r="F138265" t="str">
        <f t="shared" si="4321"/>
        <v>среда</v>
      </c>
    </row>
    <row r="138266" spans="1:6" x14ac:dyDescent="0.25">
      <c r="A138266">
        <v>154516</v>
      </c>
      <c r="B138266">
        <v>417196</v>
      </c>
      <c r="C138266" s="2">
        <v>44433.725511326862</v>
      </c>
      <c r="D138266">
        <v>48738</v>
      </c>
      <c r="E138266">
        <f t="shared" si="4320"/>
        <v>17</v>
      </c>
      <c r="F138266" t="str">
        <f t="shared" si="4321"/>
        <v>среда</v>
      </c>
    </row>
    <row r="138267" spans="1:6" x14ac:dyDescent="0.25">
      <c r="A138267">
        <v>233375</v>
      </c>
      <c r="B138267">
        <v>417198</v>
      </c>
      <c r="C138267" s="2">
        <v>44433.725511326862</v>
      </c>
      <c r="D138267">
        <v>439981</v>
      </c>
      <c r="E138267">
        <f t="shared" si="4320"/>
        <v>17</v>
      </c>
      <c r="F138267" t="str">
        <f t="shared" si="4321"/>
        <v>среда</v>
      </c>
    </row>
    <row r="138268" spans="1:6" x14ac:dyDescent="0.25">
      <c r="A138268">
        <v>246762</v>
      </c>
      <c r="B138268">
        <v>417200</v>
      </c>
      <c r="C138268" s="2">
        <v>44433.725915857605</v>
      </c>
      <c r="D138268">
        <v>274632</v>
      </c>
      <c r="E138268">
        <f t="shared" si="4320"/>
        <v>17</v>
      </c>
      <c r="F138268" t="str">
        <f t="shared" si="4321"/>
        <v>среда</v>
      </c>
    </row>
    <row r="138269" spans="1:6" x14ac:dyDescent="0.25">
      <c r="A138269">
        <v>165654</v>
      </c>
      <c r="B138269">
        <v>417205</v>
      </c>
      <c r="C138269" s="2">
        <v>44433.726724919092</v>
      </c>
      <c r="D138269">
        <v>250679</v>
      </c>
      <c r="E138269">
        <f t="shared" si="4320"/>
        <v>17</v>
      </c>
      <c r="F138269" t="str">
        <f t="shared" si="4321"/>
        <v>среда</v>
      </c>
    </row>
    <row r="138270" spans="1:6" x14ac:dyDescent="0.25">
      <c r="A138270">
        <v>60451</v>
      </c>
      <c r="B138270">
        <v>417208</v>
      </c>
      <c r="C138270" s="2">
        <v>44433.726724919099</v>
      </c>
      <c r="D138270">
        <v>24757</v>
      </c>
      <c r="E138270">
        <f t="shared" si="4320"/>
        <v>17</v>
      </c>
      <c r="F138270" t="str">
        <f t="shared" si="4321"/>
        <v>среда</v>
      </c>
    </row>
    <row r="138271" spans="1:6" x14ac:dyDescent="0.25">
      <c r="A138271">
        <v>222295</v>
      </c>
      <c r="B138271">
        <v>417210</v>
      </c>
      <c r="C138271" s="2">
        <v>44433.727129449842</v>
      </c>
      <c r="D138271">
        <v>459455</v>
      </c>
      <c r="E138271">
        <f t="shared" si="4320"/>
        <v>17</v>
      </c>
      <c r="F138271" t="str">
        <f t="shared" si="4321"/>
        <v>среда</v>
      </c>
    </row>
    <row r="138272" spans="1:6" x14ac:dyDescent="0.25">
      <c r="A138272">
        <v>244419</v>
      </c>
      <c r="B138272">
        <v>417215</v>
      </c>
      <c r="C138272" s="2">
        <v>44433.727129449842</v>
      </c>
      <c r="D138272">
        <v>245457</v>
      </c>
      <c r="E138272">
        <f t="shared" si="4320"/>
        <v>17</v>
      </c>
      <c r="F138272" t="str">
        <f t="shared" si="4321"/>
        <v>среда</v>
      </c>
    </row>
    <row r="138273" spans="1:6" x14ac:dyDescent="0.25">
      <c r="A138273">
        <v>181843</v>
      </c>
      <c r="B138273">
        <v>417220</v>
      </c>
      <c r="C138273" s="2">
        <v>44433.727533980578</v>
      </c>
      <c r="D138273">
        <v>461611</v>
      </c>
      <c r="E138273">
        <f t="shared" si="4320"/>
        <v>17</v>
      </c>
      <c r="F138273" t="str">
        <f t="shared" si="4321"/>
        <v>среда</v>
      </c>
    </row>
    <row r="138274" spans="1:6" x14ac:dyDescent="0.25">
      <c r="A138274">
        <v>192664</v>
      </c>
      <c r="B138274">
        <v>417224</v>
      </c>
      <c r="C138274" s="2">
        <v>44433.728747572815</v>
      </c>
      <c r="D138274">
        <v>118549</v>
      </c>
      <c r="E138274">
        <f t="shared" si="4320"/>
        <v>17</v>
      </c>
      <c r="F138274" t="str">
        <f t="shared" si="4321"/>
        <v>среда</v>
      </c>
    </row>
    <row r="138275" spans="1:6" x14ac:dyDescent="0.25">
      <c r="A138275">
        <v>194420</v>
      </c>
      <c r="B138275">
        <v>417226</v>
      </c>
      <c r="C138275" s="2">
        <v>44433.728747572815</v>
      </c>
      <c r="D138275">
        <v>27486</v>
      </c>
      <c r="E138275">
        <f t="shared" si="4320"/>
        <v>17</v>
      </c>
      <c r="F138275" t="str">
        <f t="shared" si="4321"/>
        <v>среда</v>
      </c>
    </row>
    <row r="138276" spans="1:6" x14ac:dyDescent="0.25">
      <c r="A138276">
        <v>282964</v>
      </c>
      <c r="B138276">
        <v>417229</v>
      </c>
      <c r="C138276" s="2">
        <v>44433.729152103559</v>
      </c>
      <c r="D138276">
        <v>182676</v>
      </c>
      <c r="E138276">
        <f t="shared" si="4320"/>
        <v>17</v>
      </c>
      <c r="F138276" t="str">
        <f t="shared" si="4321"/>
        <v>среда</v>
      </c>
    </row>
    <row r="138277" spans="1:6" x14ac:dyDescent="0.25">
      <c r="A138277">
        <v>105124</v>
      </c>
      <c r="B138277">
        <v>417230</v>
      </c>
      <c r="C138277" s="2">
        <v>44433.729556634302</v>
      </c>
      <c r="D138277">
        <v>250679</v>
      </c>
      <c r="E138277">
        <f t="shared" si="4320"/>
        <v>17</v>
      </c>
      <c r="F138277" t="str">
        <f t="shared" si="4321"/>
        <v>среда</v>
      </c>
    </row>
    <row r="138278" spans="1:6" x14ac:dyDescent="0.25">
      <c r="A138278">
        <v>347991</v>
      </c>
      <c r="B138278">
        <v>417232</v>
      </c>
      <c r="C138278" s="2">
        <v>44433.729556634302</v>
      </c>
      <c r="D138278">
        <v>351192</v>
      </c>
      <c r="E138278">
        <f t="shared" si="4320"/>
        <v>17</v>
      </c>
      <c r="F138278" t="str">
        <f t="shared" si="4321"/>
        <v>среда</v>
      </c>
    </row>
    <row r="138279" spans="1:6" x14ac:dyDescent="0.25">
      <c r="A138279">
        <v>65505</v>
      </c>
      <c r="B138279">
        <v>417234</v>
      </c>
      <c r="C138279" s="2">
        <v>44433.730365695796</v>
      </c>
      <c r="D138279">
        <v>41396</v>
      </c>
      <c r="E138279">
        <f t="shared" si="4320"/>
        <v>17</v>
      </c>
      <c r="F138279" t="str">
        <f t="shared" si="4321"/>
        <v>среда</v>
      </c>
    </row>
    <row r="138280" spans="1:6" x14ac:dyDescent="0.25">
      <c r="A138280">
        <v>17739</v>
      </c>
      <c r="B138280">
        <v>417239</v>
      </c>
      <c r="C138280" s="2">
        <v>44433.730666666663</v>
      </c>
      <c r="D138280">
        <v>11684</v>
      </c>
      <c r="E138280">
        <f t="shared" si="4320"/>
        <v>17</v>
      </c>
      <c r="F138280" t="str">
        <f t="shared" si="4321"/>
        <v>среда</v>
      </c>
    </row>
    <row r="138281" spans="1:6" x14ac:dyDescent="0.25">
      <c r="A138281">
        <v>211156</v>
      </c>
      <c r="B138281">
        <v>417241</v>
      </c>
      <c r="C138281" s="2">
        <v>44433.730770226532</v>
      </c>
      <c r="D138281">
        <v>250679</v>
      </c>
      <c r="E138281">
        <f t="shared" si="4320"/>
        <v>17</v>
      </c>
      <c r="F138281" t="str">
        <f t="shared" si="4321"/>
        <v>среда</v>
      </c>
    </row>
    <row r="138282" spans="1:6" x14ac:dyDescent="0.25">
      <c r="A138282">
        <v>140928</v>
      </c>
      <c r="B138282">
        <v>417246</v>
      </c>
      <c r="C138282" s="2">
        <v>44433.731174757282</v>
      </c>
      <c r="D138282">
        <v>189009</v>
      </c>
      <c r="E138282">
        <f t="shared" si="4320"/>
        <v>17</v>
      </c>
      <c r="F138282" t="str">
        <f t="shared" si="4321"/>
        <v>среда</v>
      </c>
    </row>
    <row r="138283" spans="1:6" x14ac:dyDescent="0.25">
      <c r="A138283">
        <v>27832</v>
      </c>
      <c r="B138283">
        <v>417249</v>
      </c>
      <c r="C138283" s="2">
        <v>44433.731579288025</v>
      </c>
      <c r="D138283">
        <v>119655</v>
      </c>
      <c r="E138283">
        <f t="shared" si="4320"/>
        <v>17</v>
      </c>
      <c r="F138283" t="str">
        <f t="shared" si="4321"/>
        <v>среда</v>
      </c>
    </row>
    <row r="138284" spans="1:6" x14ac:dyDescent="0.25">
      <c r="A138284">
        <v>128725</v>
      </c>
      <c r="B138284">
        <v>417252</v>
      </c>
      <c r="C138284" s="2">
        <v>44433.731579288025</v>
      </c>
      <c r="D138284">
        <v>153893</v>
      </c>
      <c r="E138284">
        <f t="shared" si="4320"/>
        <v>17</v>
      </c>
      <c r="F138284" t="str">
        <f t="shared" si="4321"/>
        <v>среда</v>
      </c>
    </row>
    <row r="138285" spans="1:6" x14ac:dyDescent="0.25">
      <c r="A138285">
        <v>151917</v>
      </c>
      <c r="B138285">
        <v>417253</v>
      </c>
      <c r="C138285" s="2">
        <v>44433.731579288025</v>
      </c>
      <c r="D138285">
        <v>78362</v>
      </c>
      <c r="E138285">
        <f t="shared" si="4320"/>
        <v>17</v>
      </c>
      <c r="F138285" t="str">
        <f t="shared" si="4321"/>
        <v>среда</v>
      </c>
    </row>
    <row r="138286" spans="1:6" x14ac:dyDescent="0.25">
      <c r="A138286">
        <v>250713</v>
      </c>
      <c r="B138286">
        <v>417255</v>
      </c>
      <c r="C138286" s="2">
        <v>44433.731579288025</v>
      </c>
      <c r="D138286">
        <v>144501</v>
      </c>
      <c r="E138286">
        <f t="shared" si="4320"/>
        <v>17</v>
      </c>
      <c r="F138286" t="str">
        <f t="shared" si="4321"/>
        <v>среда</v>
      </c>
    </row>
    <row r="138287" spans="1:6" x14ac:dyDescent="0.25">
      <c r="A138287">
        <v>64867</v>
      </c>
      <c r="B138287">
        <v>417257</v>
      </c>
      <c r="C138287" s="2">
        <v>44433.731983818776</v>
      </c>
      <c r="D138287">
        <v>26408</v>
      </c>
      <c r="E138287">
        <f t="shared" si="4320"/>
        <v>17</v>
      </c>
      <c r="F138287" t="str">
        <f t="shared" si="4321"/>
        <v>среда</v>
      </c>
    </row>
    <row r="138288" spans="1:6" x14ac:dyDescent="0.25">
      <c r="A138288">
        <v>337948</v>
      </c>
      <c r="B138288">
        <v>417258</v>
      </c>
      <c r="C138288" s="2">
        <v>44433.731983818776</v>
      </c>
      <c r="D138288">
        <v>313721</v>
      </c>
      <c r="E138288">
        <f t="shared" si="4320"/>
        <v>17</v>
      </c>
      <c r="F138288" t="str">
        <f t="shared" si="4321"/>
        <v>среда</v>
      </c>
    </row>
    <row r="138289" spans="1:6" x14ac:dyDescent="0.25">
      <c r="A138289">
        <v>217822</v>
      </c>
      <c r="B138289">
        <v>417261</v>
      </c>
      <c r="C138289" s="2">
        <v>44433.732000000004</v>
      </c>
      <c r="D138289">
        <v>273920</v>
      </c>
      <c r="E138289">
        <f t="shared" si="4320"/>
        <v>17</v>
      </c>
      <c r="F138289" t="str">
        <f t="shared" si="4321"/>
        <v>среда</v>
      </c>
    </row>
    <row r="138290" spans="1:6" x14ac:dyDescent="0.25">
      <c r="A138290">
        <v>73717</v>
      </c>
      <c r="B138290">
        <v>417264</v>
      </c>
      <c r="C138290" s="2">
        <v>44433.732388349512</v>
      </c>
      <c r="D138290">
        <v>370651</v>
      </c>
      <c r="E138290">
        <f t="shared" si="4320"/>
        <v>17</v>
      </c>
      <c r="F138290" t="str">
        <f t="shared" si="4321"/>
        <v>среда</v>
      </c>
    </row>
    <row r="138291" spans="1:6" x14ac:dyDescent="0.25">
      <c r="A138291">
        <v>251349</v>
      </c>
      <c r="B138291">
        <v>417266</v>
      </c>
      <c r="C138291" s="2">
        <v>44433.733197411006</v>
      </c>
      <c r="D138291">
        <v>158978</v>
      </c>
      <c r="E138291">
        <f t="shared" si="4320"/>
        <v>17</v>
      </c>
      <c r="F138291" t="str">
        <f t="shared" si="4321"/>
        <v>среда</v>
      </c>
    </row>
    <row r="138292" spans="1:6" x14ac:dyDescent="0.25">
      <c r="A138292">
        <v>121744</v>
      </c>
      <c r="B138292">
        <v>417267</v>
      </c>
      <c r="C138292" s="2">
        <v>44433.733333333337</v>
      </c>
      <c r="D138292">
        <v>239248</v>
      </c>
      <c r="E138292">
        <f t="shared" si="4320"/>
        <v>17</v>
      </c>
      <c r="F138292" t="str">
        <f t="shared" si="4321"/>
        <v>среда</v>
      </c>
    </row>
    <row r="138293" spans="1:6" x14ac:dyDescent="0.25">
      <c r="A138293">
        <v>84461</v>
      </c>
      <c r="B138293">
        <v>417270</v>
      </c>
      <c r="C138293" s="2">
        <v>44433.733601941749</v>
      </c>
      <c r="D138293">
        <v>208511</v>
      </c>
      <c r="E138293">
        <f t="shared" si="4320"/>
        <v>17</v>
      </c>
      <c r="F138293" t="str">
        <f t="shared" si="4321"/>
        <v>среда</v>
      </c>
    </row>
    <row r="138294" spans="1:6" x14ac:dyDescent="0.25">
      <c r="A138294">
        <v>104472</v>
      </c>
      <c r="B138294">
        <v>417275</v>
      </c>
      <c r="C138294" s="2">
        <v>44433.733601941749</v>
      </c>
      <c r="D138294">
        <v>244574</v>
      </c>
      <c r="E138294">
        <f t="shared" si="4320"/>
        <v>17</v>
      </c>
      <c r="F138294" t="str">
        <f t="shared" si="4321"/>
        <v>среда</v>
      </c>
    </row>
    <row r="138295" spans="1:6" x14ac:dyDescent="0.25">
      <c r="A138295">
        <v>302089</v>
      </c>
      <c r="B138295">
        <v>417276</v>
      </c>
      <c r="C138295" s="2">
        <v>44433.733601941749</v>
      </c>
      <c r="D138295">
        <v>458081</v>
      </c>
      <c r="E138295">
        <f t="shared" si="4320"/>
        <v>17</v>
      </c>
      <c r="F138295" t="str">
        <f t="shared" si="4321"/>
        <v>среда</v>
      </c>
    </row>
    <row r="138296" spans="1:6" x14ac:dyDescent="0.25">
      <c r="A138296">
        <v>175118</v>
      </c>
      <c r="B138296">
        <v>417279</v>
      </c>
      <c r="C138296" s="2">
        <v>44433.733999999997</v>
      </c>
      <c r="D138296">
        <v>244574</v>
      </c>
      <c r="E138296">
        <f t="shared" si="4320"/>
        <v>17</v>
      </c>
      <c r="F138296" t="str">
        <f t="shared" si="4321"/>
        <v>среда</v>
      </c>
    </row>
    <row r="138297" spans="1:6" x14ac:dyDescent="0.25">
      <c r="A138297">
        <v>1446</v>
      </c>
      <c r="B138297">
        <v>417280</v>
      </c>
      <c r="C138297" s="2">
        <v>44433.734006472492</v>
      </c>
      <c r="D138297">
        <v>118549</v>
      </c>
      <c r="E138297">
        <f t="shared" si="4320"/>
        <v>17</v>
      </c>
      <c r="F138297" t="str">
        <f t="shared" si="4321"/>
        <v>среда</v>
      </c>
    </row>
    <row r="138298" spans="1:6" x14ac:dyDescent="0.25">
      <c r="A138298">
        <v>91957</v>
      </c>
      <c r="B138298">
        <v>417284</v>
      </c>
      <c r="C138298" s="2">
        <v>44433.734006472492</v>
      </c>
      <c r="D138298">
        <v>250679</v>
      </c>
      <c r="E138298">
        <f t="shared" si="4320"/>
        <v>17</v>
      </c>
      <c r="F138298" t="str">
        <f t="shared" si="4321"/>
        <v>среда</v>
      </c>
    </row>
    <row r="138299" spans="1:6" x14ac:dyDescent="0.25">
      <c r="A138299">
        <v>278295</v>
      </c>
      <c r="B138299">
        <v>417288</v>
      </c>
      <c r="C138299" s="2">
        <v>44433.734815533979</v>
      </c>
      <c r="D138299">
        <v>465849</v>
      </c>
      <c r="E138299">
        <f t="shared" si="4320"/>
        <v>17</v>
      </c>
      <c r="F138299" t="str">
        <f t="shared" si="4321"/>
        <v>среда</v>
      </c>
    </row>
    <row r="138300" spans="1:6" x14ac:dyDescent="0.25">
      <c r="A138300">
        <v>103794</v>
      </c>
      <c r="B138300">
        <v>417290</v>
      </c>
      <c r="C138300" s="2">
        <v>44433.735220064722</v>
      </c>
      <c r="D138300">
        <v>12149</v>
      </c>
      <c r="E138300">
        <f t="shared" si="4320"/>
        <v>17</v>
      </c>
      <c r="F138300" t="str">
        <f t="shared" si="4321"/>
        <v>среда</v>
      </c>
    </row>
    <row r="138301" spans="1:6" x14ac:dyDescent="0.25">
      <c r="A138301">
        <v>110669</v>
      </c>
      <c r="B138301">
        <v>417294</v>
      </c>
      <c r="C138301" s="2">
        <v>44433.735220064722</v>
      </c>
      <c r="D138301">
        <v>258251</v>
      </c>
      <c r="E138301">
        <f t="shared" si="4320"/>
        <v>17</v>
      </c>
      <c r="F138301" t="str">
        <f t="shared" si="4321"/>
        <v>среда</v>
      </c>
    </row>
    <row r="138302" spans="1:6" x14ac:dyDescent="0.25">
      <c r="A138302">
        <v>124831</v>
      </c>
      <c r="B138302">
        <v>417299</v>
      </c>
      <c r="C138302" s="2">
        <v>44433.735624595465</v>
      </c>
      <c r="D138302">
        <v>370651</v>
      </c>
      <c r="E138302">
        <f t="shared" si="4320"/>
        <v>17</v>
      </c>
      <c r="F138302" t="str">
        <f t="shared" si="4321"/>
        <v>среда</v>
      </c>
    </row>
    <row r="138303" spans="1:6" x14ac:dyDescent="0.25">
      <c r="A138303">
        <v>181965</v>
      </c>
      <c r="B138303">
        <v>417300</v>
      </c>
      <c r="C138303" s="2">
        <v>44433.735624595465</v>
      </c>
      <c r="D138303">
        <v>472585</v>
      </c>
      <c r="E138303">
        <f t="shared" si="4320"/>
        <v>17</v>
      </c>
      <c r="F138303" t="str">
        <f t="shared" si="4321"/>
        <v>среда</v>
      </c>
    </row>
    <row r="138304" spans="1:6" x14ac:dyDescent="0.25">
      <c r="A138304">
        <v>230837</v>
      </c>
      <c r="B138304">
        <v>417305</v>
      </c>
      <c r="C138304" s="2">
        <v>44433.735624595465</v>
      </c>
      <c r="D138304">
        <v>230507</v>
      </c>
      <c r="E138304">
        <f t="shared" si="4320"/>
        <v>17</v>
      </c>
      <c r="F138304" t="str">
        <f t="shared" si="4321"/>
        <v>среда</v>
      </c>
    </row>
    <row r="138305" spans="1:6" x14ac:dyDescent="0.25">
      <c r="A138305">
        <v>57755</v>
      </c>
      <c r="B138305">
        <v>417309</v>
      </c>
      <c r="C138305" s="2">
        <v>44433.736029126216</v>
      </c>
      <c r="D138305">
        <v>258251</v>
      </c>
      <c r="E138305">
        <f t="shared" si="4320"/>
        <v>17</v>
      </c>
      <c r="F138305" t="str">
        <f t="shared" si="4321"/>
        <v>среда</v>
      </c>
    </row>
    <row r="138306" spans="1:6" x14ac:dyDescent="0.25">
      <c r="A138306">
        <v>257430</v>
      </c>
      <c r="B138306">
        <v>417313</v>
      </c>
      <c r="C138306" s="2">
        <v>44433.736433656959</v>
      </c>
      <c r="D138306">
        <v>405342</v>
      </c>
      <c r="E138306">
        <f t="shared" si="4320"/>
        <v>17</v>
      </c>
      <c r="F138306" t="str">
        <f t="shared" si="4321"/>
        <v>среда</v>
      </c>
    </row>
    <row r="138307" spans="1:6" x14ac:dyDescent="0.25">
      <c r="A138307">
        <v>307221</v>
      </c>
      <c r="B138307">
        <v>417316</v>
      </c>
      <c r="C138307" s="2">
        <v>44433.736838187702</v>
      </c>
      <c r="D138307">
        <v>244574</v>
      </c>
      <c r="E138307">
        <f t="shared" ref="E138307:E138370" si="4322">HOUR(C138307)</f>
        <v>17</v>
      </c>
      <c r="F138307" t="str">
        <f t="shared" ref="F138307:F138370" si="4323">TEXT(C138307,"дддд")</f>
        <v>среда</v>
      </c>
    </row>
    <row r="138308" spans="1:6" x14ac:dyDescent="0.25">
      <c r="A138308">
        <v>237035</v>
      </c>
      <c r="B138308">
        <v>417318</v>
      </c>
      <c r="C138308" s="2">
        <v>44433.737242718445</v>
      </c>
      <c r="D138308">
        <v>258219</v>
      </c>
      <c r="E138308">
        <f t="shared" si="4322"/>
        <v>17</v>
      </c>
      <c r="F138308" t="str">
        <f t="shared" si="4323"/>
        <v>среда</v>
      </c>
    </row>
    <row r="138309" spans="1:6" x14ac:dyDescent="0.25">
      <c r="A138309">
        <v>252648</v>
      </c>
      <c r="B138309">
        <v>417323</v>
      </c>
      <c r="C138309" s="2">
        <v>44433.737242718445</v>
      </c>
      <c r="D138309">
        <v>53136</v>
      </c>
      <c r="E138309">
        <f t="shared" si="4322"/>
        <v>17</v>
      </c>
      <c r="F138309" t="str">
        <f t="shared" si="4323"/>
        <v>среда</v>
      </c>
    </row>
    <row r="138310" spans="1:6" x14ac:dyDescent="0.25">
      <c r="A138310">
        <v>282465</v>
      </c>
      <c r="B138310">
        <v>417327</v>
      </c>
      <c r="C138310" s="2">
        <v>44433.737242718445</v>
      </c>
      <c r="D138310">
        <v>146115</v>
      </c>
      <c r="E138310">
        <f t="shared" si="4322"/>
        <v>17</v>
      </c>
      <c r="F138310" t="str">
        <f t="shared" si="4323"/>
        <v>среда</v>
      </c>
    </row>
    <row r="138311" spans="1:6" x14ac:dyDescent="0.25">
      <c r="A138311">
        <v>39633</v>
      </c>
      <c r="B138311">
        <v>417331</v>
      </c>
      <c r="C138311" s="2">
        <v>44433.738051779932</v>
      </c>
      <c r="D138311">
        <v>330333</v>
      </c>
      <c r="E138311">
        <f t="shared" si="4322"/>
        <v>17</v>
      </c>
      <c r="F138311" t="str">
        <f t="shared" si="4323"/>
        <v>среда</v>
      </c>
    </row>
    <row r="138312" spans="1:6" x14ac:dyDescent="0.25">
      <c r="A138312">
        <v>187110</v>
      </c>
      <c r="B138312">
        <v>417333</v>
      </c>
      <c r="C138312" s="2">
        <v>44433.738051779932</v>
      </c>
      <c r="D138312">
        <v>153349</v>
      </c>
      <c r="E138312">
        <f t="shared" si="4322"/>
        <v>17</v>
      </c>
      <c r="F138312" t="str">
        <f t="shared" si="4323"/>
        <v>среда</v>
      </c>
    </row>
    <row r="138313" spans="1:6" x14ac:dyDescent="0.25">
      <c r="A138313">
        <v>335581</v>
      </c>
      <c r="B138313">
        <v>417337</v>
      </c>
      <c r="C138313" s="2">
        <v>44433.738051779932</v>
      </c>
      <c r="D138313">
        <v>411922</v>
      </c>
      <c r="E138313">
        <f t="shared" si="4322"/>
        <v>17</v>
      </c>
      <c r="F138313" t="str">
        <f t="shared" si="4323"/>
        <v>среда</v>
      </c>
    </row>
    <row r="138314" spans="1:6" x14ac:dyDescent="0.25">
      <c r="A138314">
        <v>27668</v>
      </c>
      <c r="B138314">
        <v>417340</v>
      </c>
      <c r="C138314" s="2">
        <v>44433.738051779939</v>
      </c>
      <c r="D138314">
        <v>197788</v>
      </c>
      <c r="E138314">
        <f t="shared" si="4322"/>
        <v>17</v>
      </c>
      <c r="F138314" t="str">
        <f t="shared" si="4323"/>
        <v>среда</v>
      </c>
    </row>
    <row r="138315" spans="1:6" x14ac:dyDescent="0.25">
      <c r="A138315">
        <v>108480</v>
      </c>
      <c r="B138315">
        <v>417345</v>
      </c>
      <c r="C138315" s="2">
        <v>44433.738456310675</v>
      </c>
      <c r="D138315">
        <v>209122</v>
      </c>
      <c r="E138315">
        <f t="shared" si="4322"/>
        <v>17</v>
      </c>
      <c r="F138315" t="str">
        <f t="shared" si="4323"/>
        <v>среда</v>
      </c>
    </row>
    <row r="138316" spans="1:6" x14ac:dyDescent="0.25">
      <c r="A138316">
        <v>183955</v>
      </c>
      <c r="B138316">
        <v>417347</v>
      </c>
      <c r="C138316" s="2">
        <v>44433.738456310683</v>
      </c>
      <c r="D138316">
        <v>122902</v>
      </c>
      <c r="E138316">
        <f t="shared" si="4322"/>
        <v>17</v>
      </c>
      <c r="F138316" t="str">
        <f t="shared" si="4323"/>
        <v>среда</v>
      </c>
    </row>
    <row r="138317" spans="1:6" x14ac:dyDescent="0.25">
      <c r="A138317">
        <v>139261</v>
      </c>
      <c r="B138317">
        <v>417351</v>
      </c>
      <c r="C138317" s="2">
        <v>44433.738860841419</v>
      </c>
      <c r="D138317">
        <v>194726</v>
      </c>
      <c r="E138317">
        <f t="shared" si="4322"/>
        <v>17</v>
      </c>
      <c r="F138317" t="str">
        <f t="shared" si="4323"/>
        <v>среда</v>
      </c>
    </row>
    <row r="138318" spans="1:6" x14ac:dyDescent="0.25">
      <c r="A138318">
        <v>77554</v>
      </c>
      <c r="B138318">
        <v>417355</v>
      </c>
      <c r="C138318" s="2">
        <v>44433.739669902912</v>
      </c>
      <c r="D138318">
        <v>458081</v>
      </c>
      <c r="E138318">
        <f t="shared" si="4322"/>
        <v>17</v>
      </c>
      <c r="F138318" t="str">
        <f t="shared" si="4323"/>
        <v>среда</v>
      </c>
    </row>
    <row r="138319" spans="1:6" x14ac:dyDescent="0.25">
      <c r="A138319">
        <v>102938</v>
      </c>
      <c r="B138319">
        <v>417356</v>
      </c>
      <c r="C138319" s="2">
        <v>44433.739669902912</v>
      </c>
      <c r="D138319">
        <v>393606</v>
      </c>
      <c r="E138319">
        <f t="shared" si="4322"/>
        <v>17</v>
      </c>
      <c r="F138319" t="str">
        <f t="shared" si="4323"/>
        <v>среда</v>
      </c>
    </row>
    <row r="138320" spans="1:6" x14ac:dyDescent="0.25">
      <c r="A138320">
        <v>209228</v>
      </c>
      <c r="B138320">
        <v>417357</v>
      </c>
      <c r="C138320" s="2">
        <v>44433.739669902912</v>
      </c>
      <c r="D138320">
        <v>351192</v>
      </c>
      <c r="E138320">
        <f t="shared" si="4322"/>
        <v>17</v>
      </c>
      <c r="F138320" t="str">
        <f t="shared" si="4323"/>
        <v>среда</v>
      </c>
    </row>
    <row r="138321" spans="1:6" x14ac:dyDescent="0.25">
      <c r="A138321">
        <v>5481</v>
      </c>
      <c r="B138321">
        <v>417362</v>
      </c>
      <c r="C138321" s="2">
        <v>44433.740074433663</v>
      </c>
      <c r="D138321">
        <v>126268</v>
      </c>
      <c r="E138321">
        <f t="shared" si="4322"/>
        <v>17</v>
      </c>
      <c r="F138321" t="str">
        <f t="shared" si="4323"/>
        <v>среда</v>
      </c>
    </row>
    <row r="138322" spans="1:6" x14ac:dyDescent="0.25">
      <c r="A138322">
        <v>15465</v>
      </c>
      <c r="B138322">
        <v>417367</v>
      </c>
      <c r="C138322" s="2">
        <v>44433.740074433663</v>
      </c>
      <c r="D138322">
        <v>26408</v>
      </c>
      <c r="E138322">
        <f t="shared" si="4322"/>
        <v>17</v>
      </c>
      <c r="F138322" t="str">
        <f t="shared" si="4323"/>
        <v>среда</v>
      </c>
    </row>
    <row r="138323" spans="1:6" x14ac:dyDescent="0.25">
      <c r="A138323">
        <v>257537</v>
      </c>
      <c r="B138323">
        <v>417370</v>
      </c>
      <c r="C138323" s="2">
        <v>44433.740074433663</v>
      </c>
      <c r="D138323">
        <v>191893</v>
      </c>
      <c r="E138323">
        <f t="shared" si="4322"/>
        <v>17</v>
      </c>
      <c r="F138323" t="str">
        <f t="shared" si="4323"/>
        <v>среда</v>
      </c>
    </row>
    <row r="138324" spans="1:6" x14ac:dyDescent="0.25">
      <c r="A138324">
        <v>107511</v>
      </c>
      <c r="B138324">
        <v>417372</v>
      </c>
      <c r="C138324" s="2">
        <v>44433.740478964399</v>
      </c>
      <c r="D138324">
        <v>58674</v>
      </c>
      <c r="E138324">
        <f t="shared" si="4322"/>
        <v>17</v>
      </c>
      <c r="F138324" t="str">
        <f t="shared" si="4323"/>
        <v>среда</v>
      </c>
    </row>
    <row r="138325" spans="1:6" x14ac:dyDescent="0.25">
      <c r="A138325">
        <v>232095</v>
      </c>
      <c r="B138325">
        <v>417373</v>
      </c>
      <c r="C138325" s="2">
        <v>44433.740478964399</v>
      </c>
      <c r="D138325">
        <v>158978</v>
      </c>
      <c r="E138325">
        <f t="shared" si="4322"/>
        <v>17</v>
      </c>
      <c r="F138325" t="str">
        <f t="shared" si="4323"/>
        <v>среда</v>
      </c>
    </row>
    <row r="138326" spans="1:6" x14ac:dyDescent="0.25">
      <c r="A138326">
        <v>46588</v>
      </c>
      <c r="B138326">
        <v>417375</v>
      </c>
      <c r="C138326" s="2">
        <v>44433.740883495142</v>
      </c>
      <c r="D138326">
        <v>438887</v>
      </c>
      <c r="E138326">
        <f t="shared" si="4322"/>
        <v>17</v>
      </c>
      <c r="F138326" t="str">
        <f t="shared" si="4323"/>
        <v>среда</v>
      </c>
    </row>
    <row r="138327" spans="1:6" x14ac:dyDescent="0.25">
      <c r="A138327">
        <v>49836</v>
      </c>
      <c r="B138327">
        <v>417379</v>
      </c>
      <c r="C138327" s="2">
        <v>44433.740883495142</v>
      </c>
      <c r="D138327">
        <v>285680</v>
      </c>
      <c r="E138327">
        <f t="shared" si="4322"/>
        <v>17</v>
      </c>
      <c r="F138327" t="str">
        <f t="shared" si="4323"/>
        <v>среда</v>
      </c>
    </row>
    <row r="138328" spans="1:6" x14ac:dyDescent="0.25">
      <c r="A138328">
        <v>112175</v>
      </c>
      <c r="B138328">
        <v>417383</v>
      </c>
      <c r="C138328" s="2">
        <v>44433.740883495142</v>
      </c>
      <c r="D138328">
        <v>227775</v>
      </c>
      <c r="E138328">
        <f t="shared" si="4322"/>
        <v>17</v>
      </c>
      <c r="F138328" t="str">
        <f t="shared" si="4323"/>
        <v>среда</v>
      </c>
    </row>
    <row r="138329" spans="1:6" x14ac:dyDescent="0.25">
      <c r="A138329">
        <v>300307</v>
      </c>
      <c r="B138329">
        <v>417384</v>
      </c>
      <c r="C138329" s="2">
        <v>44433.740883495142</v>
      </c>
      <c r="D138329">
        <v>398027</v>
      </c>
      <c r="E138329">
        <f t="shared" si="4322"/>
        <v>17</v>
      </c>
      <c r="F138329" t="str">
        <f t="shared" si="4323"/>
        <v>среда</v>
      </c>
    </row>
    <row r="138330" spans="1:6" x14ac:dyDescent="0.25">
      <c r="A138330">
        <v>85094</v>
      </c>
      <c r="B138330">
        <v>417387</v>
      </c>
      <c r="C138330" s="2">
        <v>44433.741288025893</v>
      </c>
      <c r="D138330">
        <v>112334</v>
      </c>
      <c r="E138330">
        <f t="shared" si="4322"/>
        <v>17</v>
      </c>
      <c r="F138330" t="str">
        <f t="shared" si="4323"/>
        <v>среда</v>
      </c>
    </row>
    <row r="138331" spans="1:6" x14ac:dyDescent="0.25">
      <c r="A138331">
        <v>290827</v>
      </c>
      <c r="B138331">
        <v>417390</v>
      </c>
      <c r="C138331" s="2">
        <v>44433.741692556636</v>
      </c>
      <c r="D138331">
        <v>395036</v>
      </c>
      <c r="E138331">
        <f t="shared" si="4322"/>
        <v>17</v>
      </c>
      <c r="F138331" t="str">
        <f t="shared" si="4323"/>
        <v>среда</v>
      </c>
    </row>
    <row r="138332" spans="1:6" x14ac:dyDescent="0.25">
      <c r="A138332">
        <v>312558</v>
      </c>
      <c r="B138332">
        <v>417392</v>
      </c>
      <c r="C138332" s="2">
        <v>44433.741692556636</v>
      </c>
      <c r="D138332">
        <v>111368</v>
      </c>
      <c r="E138332">
        <f t="shared" si="4322"/>
        <v>17</v>
      </c>
      <c r="F138332" t="str">
        <f t="shared" si="4323"/>
        <v>среда</v>
      </c>
    </row>
    <row r="138333" spans="1:6" x14ac:dyDescent="0.25">
      <c r="A138333">
        <v>203011</v>
      </c>
      <c r="B138333">
        <v>417393</v>
      </c>
      <c r="C138333" s="2">
        <v>44433.742097087379</v>
      </c>
      <c r="D138333">
        <v>458081</v>
      </c>
      <c r="E138333">
        <f t="shared" si="4322"/>
        <v>17</v>
      </c>
      <c r="F138333" t="str">
        <f t="shared" si="4323"/>
        <v>среда</v>
      </c>
    </row>
    <row r="138334" spans="1:6" x14ac:dyDescent="0.25">
      <c r="A138334">
        <v>193613</v>
      </c>
      <c r="B138334">
        <v>417394</v>
      </c>
      <c r="C138334" s="2">
        <v>44433.743310679616</v>
      </c>
      <c r="D138334">
        <v>250115</v>
      </c>
      <c r="E138334">
        <f t="shared" si="4322"/>
        <v>17</v>
      </c>
      <c r="F138334" t="str">
        <f t="shared" si="4323"/>
        <v>среда</v>
      </c>
    </row>
    <row r="138335" spans="1:6" x14ac:dyDescent="0.25">
      <c r="A138335">
        <v>194589</v>
      </c>
      <c r="B138335">
        <v>417397</v>
      </c>
      <c r="C138335" s="2">
        <v>44433.743310679616</v>
      </c>
      <c r="D138335">
        <v>95024</v>
      </c>
      <c r="E138335">
        <f t="shared" si="4322"/>
        <v>17</v>
      </c>
      <c r="F138335" t="str">
        <f t="shared" si="4323"/>
        <v>среда</v>
      </c>
    </row>
    <row r="138336" spans="1:6" x14ac:dyDescent="0.25">
      <c r="A138336">
        <v>321160</v>
      </c>
      <c r="B138336">
        <v>417401</v>
      </c>
      <c r="C138336" s="2">
        <v>44433.743310679616</v>
      </c>
      <c r="D138336">
        <v>351192</v>
      </c>
      <c r="E138336">
        <f t="shared" si="4322"/>
        <v>17</v>
      </c>
      <c r="F138336" t="str">
        <f t="shared" si="4323"/>
        <v>среда</v>
      </c>
    </row>
    <row r="138337" spans="1:6" x14ac:dyDescent="0.25">
      <c r="A138337">
        <v>64122</v>
      </c>
      <c r="B138337">
        <v>417403</v>
      </c>
      <c r="C138337" s="2">
        <v>44433.743715210352</v>
      </c>
      <c r="D138337">
        <v>5151</v>
      </c>
      <c r="E138337">
        <f t="shared" si="4322"/>
        <v>17</v>
      </c>
      <c r="F138337" t="str">
        <f t="shared" si="4323"/>
        <v>среда</v>
      </c>
    </row>
    <row r="138338" spans="1:6" x14ac:dyDescent="0.25">
      <c r="A138338">
        <v>219836</v>
      </c>
      <c r="B138338">
        <v>417408</v>
      </c>
      <c r="C138338" s="2">
        <v>44433.743715210352</v>
      </c>
      <c r="D138338">
        <v>188971</v>
      </c>
      <c r="E138338">
        <f t="shared" si="4322"/>
        <v>17</v>
      </c>
      <c r="F138338" t="str">
        <f t="shared" si="4323"/>
        <v>среда</v>
      </c>
    </row>
    <row r="138339" spans="1:6" x14ac:dyDescent="0.25">
      <c r="A138339">
        <v>213497</v>
      </c>
      <c r="B138339">
        <v>417409</v>
      </c>
      <c r="C138339" s="2">
        <v>44433.744524271846</v>
      </c>
      <c r="D138339">
        <v>360778</v>
      </c>
      <c r="E138339">
        <f t="shared" si="4322"/>
        <v>17</v>
      </c>
      <c r="F138339" t="str">
        <f t="shared" si="4323"/>
        <v>среда</v>
      </c>
    </row>
    <row r="138340" spans="1:6" x14ac:dyDescent="0.25">
      <c r="A138340">
        <v>119306</v>
      </c>
      <c r="B138340">
        <v>417414</v>
      </c>
      <c r="C138340" s="2">
        <v>44433.744928802589</v>
      </c>
      <c r="D138340">
        <v>114993</v>
      </c>
      <c r="E138340">
        <f t="shared" si="4322"/>
        <v>17</v>
      </c>
      <c r="F138340" t="str">
        <f t="shared" si="4323"/>
        <v>среда</v>
      </c>
    </row>
    <row r="138341" spans="1:6" x14ac:dyDescent="0.25">
      <c r="A138341">
        <v>162477</v>
      </c>
      <c r="B138341">
        <v>417418</v>
      </c>
      <c r="C138341" s="2">
        <v>44433.745333333332</v>
      </c>
      <c r="D138341">
        <v>347008</v>
      </c>
      <c r="E138341">
        <f t="shared" si="4322"/>
        <v>17</v>
      </c>
      <c r="F138341" t="str">
        <f t="shared" si="4323"/>
        <v>среда</v>
      </c>
    </row>
    <row r="138342" spans="1:6" x14ac:dyDescent="0.25">
      <c r="A138342">
        <v>206967</v>
      </c>
      <c r="B138342">
        <v>417422</v>
      </c>
      <c r="C138342" s="2">
        <v>44433.745737864076</v>
      </c>
      <c r="D138342">
        <v>217307</v>
      </c>
      <c r="E138342">
        <f t="shared" si="4322"/>
        <v>17</v>
      </c>
      <c r="F138342" t="str">
        <f t="shared" si="4323"/>
        <v>среда</v>
      </c>
    </row>
    <row r="138343" spans="1:6" x14ac:dyDescent="0.25">
      <c r="A138343">
        <v>323416</v>
      </c>
      <c r="B138343">
        <v>417423</v>
      </c>
      <c r="C138343" s="2">
        <v>44433.745737864076</v>
      </c>
      <c r="D138343">
        <v>347393</v>
      </c>
      <c r="E138343">
        <f t="shared" si="4322"/>
        <v>17</v>
      </c>
      <c r="F138343" t="str">
        <f t="shared" si="4323"/>
        <v>среда</v>
      </c>
    </row>
    <row r="138344" spans="1:6" x14ac:dyDescent="0.25">
      <c r="A138344">
        <v>144273</v>
      </c>
      <c r="B138344">
        <v>417425</v>
      </c>
      <c r="C138344" s="2">
        <v>44433.746142394819</v>
      </c>
      <c r="D138344">
        <v>154228</v>
      </c>
      <c r="E138344">
        <f t="shared" si="4322"/>
        <v>17</v>
      </c>
      <c r="F138344" t="str">
        <f t="shared" si="4323"/>
        <v>среда</v>
      </c>
    </row>
    <row r="138345" spans="1:6" x14ac:dyDescent="0.25">
      <c r="A138345">
        <v>13770</v>
      </c>
      <c r="B138345">
        <v>417429</v>
      </c>
      <c r="C138345" s="2">
        <v>44433.746546925569</v>
      </c>
      <c r="D138345">
        <v>158978</v>
      </c>
      <c r="E138345">
        <f t="shared" si="4322"/>
        <v>17</v>
      </c>
      <c r="F138345" t="str">
        <f t="shared" si="4323"/>
        <v>среда</v>
      </c>
    </row>
    <row r="138346" spans="1:6" x14ac:dyDescent="0.25">
      <c r="A138346">
        <v>61060</v>
      </c>
      <c r="B138346">
        <v>417430</v>
      </c>
      <c r="C138346" s="2">
        <v>44433.746546925569</v>
      </c>
      <c r="D138346">
        <v>137327</v>
      </c>
      <c r="E138346">
        <f t="shared" si="4322"/>
        <v>17</v>
      </c>
      <c r="F138346" t="str">
        <f t="shared" si="4323"/>
        <v>среда</v>
      </c>
    </row>
    <row r="138347" spans="1:6" x14ac:dyDescent="0.25">
      <c r="A138347">
        <v>89238</v>
      </c>
      <c r="B138347">
        <v>417434</v>
      </c>
      <c r="C138347" s="2">
        <v>44433.746546925569</v>
      </c>
      <c r="D138347">
        <v>265382</v>
      </c>
      <c r="E138347">
        <f t="shared" si="4322"/>
        <v>17</v>
      </c>
      <c r="F138347" t="str">
        <f t="shared" si="4323"/>
        <v>среда</v>
      </c>
    </row>
    <row r="138348" spans="1:6" x14ac:dyDescent="0.25">
      <c r="A138348">
        <v>107038</v>
      </c>
      <c r="B138348">
        <v>417437</v>
      </c>
      <c r="C138348" s="2">
        <v>44433.746546925569</v>
      </c>
      <c r="D138348">
        <v>324991</v>
      </c>
      <c r="E138348">
        <f t="shared" si="4322"/>
        <v>17</v>
      </c>
      <c r="F138348" t="str">
        <f t="shared" si="4323"/>
        <v>среда</v>
      </c>
    </row>
    <row r="138349" spans="1:6" x14ac:dyDescent="0.25">
      <c r="A138349">
        <v>14963</v>
      </c>
      <c r="B138349">
        <v>417441</v>
      </c>
      <c r="C138349" s="2">
        <v>44433.747760517799</v>
      </c>
      <c r="D138349">
        <v>316541</v>
      </c>
      <c r="E138349">
        <f t="shared" si="4322"/>
        <v>17</v>
      </c>
      <c r="F138349" t="str">
        <f t="shared" si="4323"/>
        <v>среда</v>
      </c>
    </row>
    <row r="138350" spans="1:6" x14ac:dyDescent="0.25">
      <c r="A138350">
        <v>179321</v>
      </c>
      <c r="B138350">
        <v>417443</v>
      </c>
      <c r="C138350" s="2">
        <v>44433.74816504855</v>
      </c>
      <c r="D138350">
        <v>411922</v>
      </c>
      <c r="E138350">
        <f t="shared" si="4322"/>
        <v>17</v>
      </c>
      <c r="F138350" t="str">
        <f t="shared" si="4323"/>
        <v>среда</v>
      </c>
    </row>
    <row r="138351" spans="1:6" x14ac:dyDescent="0.25">
      <c r="A138351">
        <v>209534</v>
      </c>
      <c r="B138351">
        <v>417445</v>
      </c>
      <c r="C138351" s="2">
        <v>44433.74816504855</v>
      </c>
      <c r="D138351">
        <v>145779</v>
      </c>
      <c r="E138351">
        <f t="shared" si="4322"/>
        <v>17</v>
      </c>
      <c r="F138351" t="str">
        <f t="shared" si="4323"/>
        <v>среда</v>
      </c>
    </row>
    <row r="138352" spans="1:6" x14ac:dyDescent="0.25">
      <c r="A138352">
        <v>143917</v>
      </c>
      <c r="B138352">
        <v>417447</v>
      </c>
      <c r="C138352" s="2">
        <v>44433.748569579286</v>
      </c>
      <c r="D138352">
        <v>154256</v>
      </c>
      <c r="E138352">
        <f t="shared" si="4322"/>
        <v>17</v>
      </c>
      <c r="F138352" t="str">
        <f t="shared" si="4323"/>
        <v>среда</v>
      </c>
    </row>
    <row r="138353" spans="1:6" x14ac:dyDescent="0.25">
      <c r="A138353">
        <v>205358</v>
      </c>
      <c r="B138353">
        <v>417449</v>
      </c>
      <c r="C138353" s="2">
        <v>44433.748974110029</v>
      </c>
      <c r="D138353">
        <v>351192</v>
      </c>
      <c r="E138353">
        <f t="shared" si="4322"/>
        <v>17</v>
      </c>
      <c r="F138353" t="str">
        <f t="shared" si="4323"/>
        <v>среда</v>
      </c>
    </row>
    <row r="138354" spans="1:6" x14ac:dyDescent="0.25">
      <c r="A138354">
        <v>60217</v>
      </c>
      <c r="B138354">
        <v>417451</v>
      </c>
      <c r="C138354" s="2">
        <v>44433.749378640779</v>
      </c>
      <c r="D138354">
        <v>383772</v>
      </c>
      <c r="E138354">
        <f t="shared" si="4322"/>
        <v>17</v>
      </c>
      <c r="F138354" t="str">
        <f t="shared" si="4323"/>
        <v>среда</v>
      </c>
    </row>
    <row r="138355" spans="1:6" x14ac:dyDescent="0.25">
      <c r="A138355">
        <v>119898</v>
      </c>
      <c r="B138355">
        <v>417456</v>
      </c>
      <c r="C138355" s="2">
        <v>44433.749783171523</v>
      </c>
      <c r="D138355">
        <v>266896</v>
      </c>
      <c r="E138355">
        <f t="shared" si="4322"/>
        <v>17</v>
      </c>
      <c r="F138355" t="str">
        <f t="shared" si="4323"/>
        <v>среда</v>
      </c>
    </row>
    <row r="138356" spans="1:6" x14ac:dyDescent="0.25">
      <c r="A138356">
        <v>214573</v>
      </c>
      <c r="B138356">
        <v>417458</v>
      </c>
      <c r="C138356" s="2">
        <v>44433.749783171523</v>
      </c>
      <c r="D138356">
        <v>54565</v>
      </c>
      <c r="E138356">
        <f t="shared" si="4322"/>
        <v>17</v>
      </c>
      <c r="F138356" t="str">
        <f t="shared" si="4323"/>
        <v>среда</v>
      </c>
    </row>
    <row r="138357" spans="1:6" x14ac:dyDescent="0.25">
      <c r="A138357">
        <v>41305</v>
      </c>
      <c r="B138357">
        <v>417460</v>
      </c>
      <c r="C138357" s="2">
        <v>44433.75</v>
      </c>
      <c r="D138357">
        <v>217246</v>
      </c>
      <c r="E138357">
        <f t="shared" si="4322"/>
        <v>18</v>
      </c>
      <c r="F138357" t="str">
        <f t="shared" si="4323"/>
        <v>среда</v>
      </c>
    </row>
    <row r="138358" spans="1:6" x14ac:dyDescent="0.25">
      <c r="A138358">
        <v>345861</v>
      </c>
      <c r="B138358">
        <v>417465</v>
      </c>
      <c r="C138358" s="2">
        <v>44433.750592233009</v>
      </c>
      <c r="D138358">
        <v>153893</v>
      </c>
      <c r="E138358">
        <f t="shared" si="4322"/>
        <v>18</v>
      </c>
      <c r="F138358" t="str">
        <f t="shared" si="4323"/>
        <v>среда</v>
      </c>
    </row>
    <row r="138359" spans="1:6" x14ac:dyDescent="0.25">
      <c r="A138359">
        <v>190843</v>
      </c>
      <c r="B138359">
        <v>417467</v>
      </c>
      <c r="C138359" s="2">
        <v>44433.750996763752</v>
      </c>
      <c r="D138359">
        <v>129210</v>
      </c>
      <c r="E138359">
        <f t="shared" si="4322"/>
        <v>18</v>
      </c>
      <c r="F138359" t="str">
        <f t="shared" si="4323"/>
        <v>среда</v>
      </c>
    </row>
    <row r="138360" spans="1:6" x14ac:dyDescent="0.25">
      <c r="A138360">
        <v>296737</v>
      </c>
      <c r="B138360">
        <v>417470</v>
      </c>
      <c r="C138360" s="2">
        <v>44433.750996763752</v>
      </c>
      <c r="D138360">
        <v>238576</v>
      </c>
      <c r="E138360">
        <f t="shared" si="4322"/>
        <v>18</v>
      </c>
      <c r="F138360" t="str">
        <f t="shared" si="4323"/>
        <v>среда</v>
      </c>
    </row>
    <row r="138361" spans="1:6" x14ac:dyDescent="0.25">
      <c r="A138361">
        <v>14878</v>
      </c>
      <c r="B138361">
        <v>417473</v>
      </c>
      <c r="C138361" s="2">
        <v>44433.751401294503</v>
      </c>
      <c r="D138361">
        <v>344690</v>
      </c>
      <c r="E138361">
        <f t="shared" si="4322"/>
        <v>18</v>
      </c>
      <c r="F138361" t="str">
        <f t="shared" si="4323"/>
        <v>среда</v>
      </c>
    </row>
    <row r="138362" spans="1:6" x14ac:dyDescent="0.25">
      <c r="A138362">
        <v>232707</v>
      </c>
      <c r="B138362">
        <v>417474</v>
      </c>
      <c r="C138362" s="2">
        <v>44433.751401294503</v>
      </c>
      <c r="D138362">
        <v>279264</v>
      </c>
      <c r="E138362">
        <f t="shared" si="4322"/>
        <v>18</v>
      </c>
      <c r="F138362" t="str">
        <f t="shared" si="4323"/>
        <v>среда</v>
      </c>
    </row>
    <row r="138363" spans="1:6" x14ac:dyDescent="0.25">
      <c r="A138363">
        <v>84720</v>
      </c>
      <c r="B138363">
        <v>417476</v>
      </c>
      <c r="C138363" s="2">
        <v>44433.75221035599</v>
      </c>
      <c r="D138363">
        <v>408587</v>
      </c>
      <c r="E138363">
        <f t="shared" si="4322"/>
        <v>18</v>
      </c>
      <c r="F138363" t="str">
        <f t="shared" si="4323"/>
        <v>среда</v>
      </c>
    </row>
    <row r="138364" spans="1:6" x14ac:dyDescent="0.25">
      <c r="A138364">
        <v>91372</v>
      </c>
      <c r="B138364">
        <v>417479</v>
      </c>
      <c r="C138364" s="2">
        <v>44433.752614886733</v>
      </c>
      <c r="D138364">
        <v>230507</v>
      </c>
      <c r="E138364">
        <f t="shared" si="4322"/>
        <v>18</v>
      </c>
      <c r="F138364" t="str">
        <f t="shared" si="4323"/>
        <v>среда</v>
      </c>
    </row>
    <row r="138365" spans="1:6" x14ac:dyDescent="0.25">
      <c r="A138365">
        <v>298869</v>
      </c>
      <c r="B138365">
        <v>417484</v>
      </c>
      <c r="C138365" s="2">
        <v>44433.752999999997</v>
      </c>
      <c r="D138365">
        <v>118549</v>
      </c>
      <c r="E138365">
        <f t="shared" si="4322"/>
        <v>18</v>
      </c>
      <c r="F138365" t="str">
        <f t="shared" si="4323"/>
        <v>среда</v>
      </c>
    </row>
    <row r="138366" spans="1:6" x14ac:dyDescent="0.25">
      <c r="A138366">
        <v>95519</v>
      </c>
      <c r="B138366">
        <v>417485</v>
      </c>
      <c r="C138366" s="2">
        <v>44433.753423948219</v>
      </c>
      <c r="D138366">
        <v>264283</v>
      </c>
      <c r="E138366">
        <f t="shared" si="4322"/>
        <v>18</v>
      </c>
      <c r="F138366" t="str">
        <f t="shared" si="4323"/>
        <v>среда</v>
      </c>
    </row>
    <row r="138367" spans="1:6" x14ac:dyDescent="0.25">
      <c r="A138367">
        <v>119102</v>
      </c>
      <c r="B138367">
        <v>417487</v>
      </c>
      <c r="C138367" s="2">
        <v>44433.753423948219</v>
      </c>
      <c r="D138367">
        <v>182191</v>
      </c>
      <c r="E138367">
        <f t="shared" si="4322"/>
        <v>18</v>
      </c>
      <c r="F138367" t="str">
        <f t="shared" si="4323"/>
        <v>среда</v>
      </c>
    </row>
    <row r="138368" spans="1:6" x14ac:dyDescent="0.25">
      <c r="A138368">
        <v>231073</v>
      </c>
      <c r="B138368">
        <v>417492</v>
      </c>
      <c r="C138368" s="2">
        <v>44433.753423948219</v>
      </c>
      <c r="D138368">
        <v>217497</v>
      </c>
      <c r="E138368">
        <f t="shared" si="4322"/>
        <v>18</v>
      </c>
      <c r="F138368" t="str">
        <f t="shared" si="4323"/>
        <v>среда</v>
      </c>
    </row>
    <row r="138369" spans="1:6" x14ac:dyDescent="0.25">
      <c r="A138369">
        <v>122436</v>
      </c>
      <c r="B138369">
        <v>417497</v>
      </c>
      <c r="C138369" s="2">
        <v>44433.754637540456</v>
      </c>
      <c r="D138369">
        <v>397390</v>
      </c>
      <c r="E138369">
        <f t="shared" si="4322"/>
        <v>18</v>
      </c>
      <c r="F138369" t="str">
        <f t="shared" si="4323"/>
        <v>среда</v>
      </c>
    </row>
    <row r="138370" spans="1:6" x14ac:dyDescent="0.25">
      <c r="A138370">
        <v>172519</v>
      </c>
      <c r="B138370">
        <v>417501</v>
      </c>
      <c r="C138370" s="2">
        <v>44433.754637540456</v>
      </c>
      <c r="D138370">
        <v>411922</v>
      </c>
      <c r="E138370">
        <f t="shared" si="4322"/>
        <v>18</v>
      </c>
      <c r="F138370" t="str">
        <f t="shared" si="4323"/>
        <v>среда</v>
      </c>
    </row>
    <row r="138371" spans="1:6" x14ac:dyDescent="0.25">
      <c r="A138371">
        <v>336823</v>
      </c>
      <c r="B138371">
        <v>417506</v>
      </c>
      <c r="C138371" s="2">
        <v>44433.754637540456</v>
      </c>
      <c r="D138371">
        <v>149755</v>
      </c>
      <c r="E138371">
        <f t="shared" ref="E138371:E138434" si="4324">HOUR(C138371)</f>
        <v>18</v>
      </c>
      <c r="F138371" t="str">
        <f t="shared" ref="F138371:F138434" si="4325">TEXT(C138371,"дддд")</f>
        <v>среда</v>
      </c>
    </row>
    <row r="138372" spans="1:6" x14ac:dyDescent="0.25">
      <c r="A138372">
        <v>251588</v>
      </c>
      <c r="B138372">
        <v>417510</v>
      </c>
      <c r="C138372" s="2">
        <v>44433.755042071192</v>
      </c>
      <c r="D138372">
        <v>347008</v>
      </c>
      <c r="E138372">
        <f t="shared" si="4324"/>
        <v>18</v>
      </c>
      <c r="F138372" t="str">
        <f t="shared" si="4325"/>
        <v>среда</v>
      </c>
    </row>
    <row r="138373" spans="1:6" x14ac:dyDescent="0.25">
      <c r="A138373">
        <v>283571</v>
      </c>
      <c r="B138373">
        <v>417512</v>
      </c>
      <c r="C138373" s="2">
        <v>44433.755042071192</v>
      </c>
      <c r="D138373">
        <v>111368</v>
      </c>
      <c r="E138373">
        <f t="shared" si="4324"/>
        <v>18</v>
      </c>
      <c r="F138373" t="str">
        <f t="shared" si="4325"/>
        <v>среда</v>
      </c>
    </row>
    <row r="138374" spans="1:6" x14ac:dyDescent="0.25">
      <c r="A138374">
        <v>179690</v>
      </c>
      <c r="B138374">
        <v>417513</v>
      </c>
      <c r="C138374" s="2">
        <v>44433.755851132686</v>
      </c>
      <c r="D138374">
        <v>312509</v>
      </c>
      <c r="E138374">
        <f t="shared" si="4324"/>
        <v>18</v>
      </c>
      <c r="F138374" t="str">
        <f t="shared" si="4325"/>
        <v>среда</v>
      </c>
    </row>
    <row r="138375" spans="1:6" x14ac:dyDescent="0.25">
      <c r="A138375">
        <v>24902</v>
      </c>
      <c r="B138375">
        <v>417514</v>
      </c>
      <c r="C138375" s="2">
        <v>44433.756255663429</v>
      </c>
      <c r="D138375">
        <v>279337</v>
      </c>
      <c r="E138375">
        <f t="shared" si="4324"/>
        <v>18</v>
      </c>
      <c r="F138375" t="str">
        <f t="shared" si="4325"/>
        <v>среда</v>
      </c>
    </row>
    <row r="138376" spans="1:6" x14ac:dyDescent="0.25">
      <c r="A138376">
        <v>334492</v>
      </c>
      <c r="B138376">
        <v>417518</v>
      </c>
      <c r="C138376" s="2">
        <v>44433.757469255666</v>
      </c>
      <c r="D138376">
        <v>388561</v>
      </c>
      <c r="E138376">
        <f t="shared" si="4324"/>
        <v>18</v>
      </c>
      <c r="F138376" t="str">
        <f t="shared" si="4325"/>
        <v>среда</v>
      </c>
    </row>
    <row r="138377" spans="1:6" x14ac:dyDescent="0.25">
      <c r="A138377">
        <v>213100</v>
      </c>
      <c r="B138377">
        <v>417523</v>
      </c>
      <c r="C138377" s="2">
        <v>44433.758278317153</v>
      </c>
      <c r="D138377">
        <v>181584</v>
      </c>
      <c r="E138377">
        <f t="shared" si="4324"/>
        <v>18</v>
      </c>
      <c r="F138377" t="str">
        <f t="shared" si="4325"/>
        <v>среда</v>
      </c>
    </row>
    <row r="138378" spans="1:6" x14ac:dyDescent="0.25">
      <c r="A138378">
        <v>98290</v>
      </c>
      <c r="B138378">
        <v>417528</v>
      </c>
      <c r="C138378" s="2">
        <v>44433.75949190939</v>
      </c>
      <c r="D138378">
        <v>436070</v>
      </c>
      <c r="E138378">
        <f t="shared" si="4324"/>
        <v>18</v>
      </c>
      <c r="F138378" t="str">
        <f t="shared" si="4325"/>
        <v>среда</v>
      </c>
    </row>
    <row r="138379" spans="1:6" x14ac:dyDescent="0.25">
      <c r="A138379">
        <v>187715</v>
      </c>
      <c r="B138379">
        <v>417531</v>
      </c>
      <c r="C138379" s="2">
        <v>44433.75949190939</v>
      </c>
      <c r="D138379">
        <v>341081</v>
      </c>
      <c r="E138379">
        <f t="shared" si="4324"/>
        <v>18</v>
      </c>
      <c r="F138379" t="str">
        <f t="shared" si="4325"/>
        <v>среда</v>
      </c>
    </row>
    <row r="138380" spans="1:6" x14ac:dyDescent="0.25">
      <c r="A138380">
        <v>213081</v>
      </c>
      <c r="B138380">
        <v>417533</v>
      </c>
      <c r="C138380" s="2">
        <v>44433.75949190939</v>
      </c>
      <c r="D138380">
        <v>118549</v>
      </c>
      <c r="E138380">
        <f t="shared" si="4324"/>
        <v>18</v>
      </c>
      <c r="F138380" t="str">
        <f t="shared" si="4325"/>
        <v>среда</v>
      </c>
    </row>
    <row r="138381" spans="1:6" x14ac:dyDescent="0.25">
      <c r="A138381">
        <v>130777</v>
      </c>
      <c r="B138381">
        <v>417536</v>
      </c>
      <c r="C138381" s="2">
        <v>44433.759896440126</v>
      </c>
      <c r="D138381">
        <v>158978</v>
      </c>
      <c r="E138381">
        <f t="shared" si="4324"/>
        <v>18</v>
      </c>
      <c r="F138381" t="str">
        <f t="shared" si="4325"/>
        <v>среда</v>
      </c>
    </row>
    <row r="138382" spans="1:6" x14ac:dyDescent="0.25">
      <c r="A138382">
        <v>182715</v>
      </c>
      <c r="B138382">
        <v>417539</v>
      </c>
      <c r="C138382" s="2">
        <v>44433.759896440126</v>
      </c>
      <c r="D138382">
        <v>440181</v>
      </c>
      <c r="E138382">
        <f t="shared" si="4324"/>
        <v>18</v>
      </c>
      <c r="F138382" t="str">
        <f t="shared" si="4325"/>
        <v>среда</v>
      </c>
    </row>
    <row r="138383" spans="1:6" x14ac:dyDescent="0.25">
      <c r="A138383">
        <v>125915</v>
      </c>
      <c r="B138383">
        <v>417541</v>
      </c>
      <c r="C138383" s="2">
        <v>44433.760300970876</v>
      </c>
      <c r="D138383">
        <v>54565</v>
      </c>
      <c r="E138383">
        <f t="shared" si="4324"/>
        <v>18</v>
      </c>
      <c r="F138383" t="str">
        <f t="shared" si="4325"/>
        <v>среда</v>
      </c>
    </row>
    <row r="138384" spans="1:6" x14ac:dyDescent="0.25">
      <c r="A138384">
        <v>330665</v>
      </c>
      <c r="B138384">
        <v>417545</v>
      </c>
      <c r="C138384" s="2">
        <v>44433.76070550162</v>
      </c>
      <c r="D138384">
        <v>347393</v>
      </c>
      <c r="E138384">
        <f t="shared" si="4324"/>
        <v>18</v>
      </c>
      <c r="F138384" t="str">
        <f t="shared" si="4325"/>
        <v>среда</v>
      </c>
    </row>
    <row r="138385" spans="1:6" x14ac:dyDescent="0.25">
      <c r="A138385">
        <v>150259</v>
      </c>
      <c r="B138385">
        <v>417547</v>
      </c>
      <c r="C138385" s="2">
        <v>44433.761110032363</v>
      </c>
      <c r="D138385">
        <v>114865</v>
      </c>
      <c r="E138385">
        <f t="shared" si="4324"/>
        <v>18</v>
      </c>
      <c r="F138385" t="str">
        <f t="shared" si="4325"/>
        <v>среда</v>
      </c>
    </row>
    <row r="138386" spans="1:6" x14ac:dyDescent="0.25">
      <c r="A138386">
        <v>283034</v>
      </c>
      <c r="B138386">
        <v>417550</v>
      </c>
      <c r="C138386" s="2">
        <v>44433.761110032363</v>
      </c>
      <c r="D138386">
        <v>276751</v>
      </c>
      <c r="E138386">
        <f t="shared" si="4324"/>
        <v>18</v>
      </c>
      <c r="F138386" t="str">
        <f t="shared" si="4325"/>
        <v>среда</v>
      </c>
    </row>
    <row r="138387" spans="1:6" x14ac:dyDescent="0.25">
      <c r="A138387">
        <v>263487</v>
      </c>
      <c r="B138387">
        <v>417552</v>
      </c>
      <c r="C138387" s="2">
        <v>44433.761919093849</v>
      </c>
      <c r="D138387">
        <v>119655</v>
      </c>
      <c r="E138387">
        <f t="shared" si="4324"/>
        <v>18</v>
      </c>
      <c r="F138387" t="str">
        <f t="shared" si="4325"/>
        <v>среда</v>
      </c>
    </row>
    <row r="138388" spans="1:6" x14ac:dyDescent="0.25">
      <c r="A138388">
        <v>230456</v>
      </c>
      <c r="B138388">
        <v>417556</v>
      </c>
      <c r="C138388" s="2">
        <v>44433.762323624593</v>
      </c>
      <c r="D138388">
        <v>478200</v>
      </c>
      <c r="E138388">
        <f t="shared" si="4324"/>
        <v>18</v>
      </c>
      <c r="F138388" t="str">
        <f t="shared" si="4325"/>
        <v>среда</v>
      </c>
    </row>
    <row r="138389" spans="1:6" x14ac:dyDescent="0.25">
      <c r="A138389">
        <v>81495</v>
      </c>
      <c r="B138389">
        <v>417560</v>
      </c>
      <c r="C138389" s="2">
        <v>44433.762728155343</v>
      </c>
      <c r="D138389">
        <v>471403</v>
      </c>
      <c r="E138389">
        <f t="shared" si="4324"/>
        <v>18</v>
      </c>
      <c r="F138389" t="str">
        <f t="shared" si="4325"/>
        <v>среда</v>
      </c>
    </row>
    <row r="138390" spans="1:6" x14ac:dyDescent="0.25">
      <c r="A138390">
        <v>83180</v>
      </c>
      <c r="B138390">
        <v>417563</v>
      </c>
      <c r="C138390" s="2">
        <v>44433.762728155343</v>
      </c>
      <c r="D138390">
        <v>89660</v>
      </c>
      <c r="E138390">
        <f t="shared" si="4324"/>
        <v>18</v>
      </c>
      <c r="F138390" t="str">
        <f t="shared" si="4325"/>
        <v>среда</v>
      </c>
    </row>
    <row r="138391" spans="1:6" x14ac:dyDescent="0.25">
      <c r="A138391">
        <v>19037</v>
      </c>
      <c r="B138391">
        <v>417565</v>
      </c>
      <c r="C138391" s="2">
        <v>44433.763132686079</v>
      </c>
      <c r="D138391">
        <v>250679</v>
      </c>
      <c r="E138391">
        <f t="shared" si="4324"/>
        <v>18</v>
      </c>
      <c r="F138391" t="str">
        <f t="shared" si="4325"/>
        <v>среда</v>
      </c>
    </row>
    <row r="138392" spans="1:6" x14ac:dyDescent="0.25">
      <c r="A138392">
        <v>23813</v>
      </c>
      <c r="B138392">
        <v>417569</v>
      </c>
      <c r="C138392" s="2">
        <v>44433.763132686079</v>
      </c>
      <c r="D138392">
        <v>347393</v>
      </c>
      <c r="E138392">
        <f t="shared" si="4324"/>
        <v>18</v>
      </c>
      <c r="F138392" t="str">
        <f t="shared" si="4325"/>
        <v>среда</v>
      </c>
    </row>
    <row r="138393" spans="1:6" x14ac:dyDescent="0.25">
      <c r="A138393">
        <v>116962</v>
      </c>
      <c r="B138393">
        <v>417572</v>
      </c>
      <c r="C138393" s="2">
        <v>44433.763132686079</v>
      </c>
      <c r="D138393">
        <v>388328</v>
      </c>
      <c r="E138393">
        <f t="shared" si="4324"/>
        <v>18</v>
      </c>
      <c r="F138393" t="str">
        <f t="shared" si="4325"/>
        <v>среда</v>
      </c>
    </row>
    <row r="138394" spans="1:6" x14ac:dyDescent="0.25">
      <c r="A138394">
        <v>106270</v>
      </c>
      <c r="B138394">
        <v>417576</v>
      </c>
      <c r="C138394" s="2">
        <v>44433.76353721683</v>
      </c>
      <c r="D138394">
        <v>367087</v>
      </c>
      <c r="E138394">
        <f t="shared" si="4324"/>
        <v>18</v>
      </c>
      <c r="F138394" t="str">
        <f t="shared" si="4325"/>
        <v>среда</v>
      </c>
    </row>
    <row r="138395" spans="1:6" x14ac:dyDescent="0.25">
      <c r="A138395">
        <v>193712</v>
      </c>
      <c r="B138395">
        <v>417577</v>
      </c>
      <c r="C138395" s="2">
        <v>44433.763941747573</v>
      </c>
      <c r="D138395">
        <v>439981</v>
      </c>
      <c r="E138395">
        <f t="shared" si="4324"/>
        <v>18</v>
      </c>
      <c r="F138395" t="str">
        <f t="shared" si="4325"/>
        <v>среда</v>
      </c>
    </row>
    <row r="138396" spans="1:6" x14ac:dyDescent="0.25">
      <c r="A138396">
        <v>89623</v>
      </c>
      <c r="B138396">
        <v>417581</v>
      </c>
      <c r="C138396" s="2">
        <v>44433.764346278316</v>
      </c>
      <c r="D138396">
        <v>122902</v>
      </c>
      <c r="E138396">
        <f t="shared" si="4324"/>
        <v>18</v>
      </c>
      <c r="F138396" t="str">
        <f t="shared" si="4325"/>
        <v>среда</v>
      </c>
    </row>
    <row r="138397" spans="1:6" x14ac:dyDescent="0.25">
      <c r="A138397">
        <v>231816</v>
      </c>
      <c r="B138397">
        <v>417586</v>
      </c>
      <c r="C138397" s="2">
        <v>44433.764346278316</v>
      </c>
      <c r="D138397">
        <v>170012</v>
      </c>
      <c r="E138397">
        <f t="shared" si="4324"/>
        <v>18</v>
      </c>
      <c r="F138397" t="str">
        <f t="shared" si="4325"/>
        <v>среда</v>
      </c>
    </row>
    <row r="138398" spans="1:6" x14ac:dyDescent="0.25">
      <c r="A138398">
        <v>258127</v>
      </c>
      <c r="B138398">
        <v>417588</v>
      </c>
      <c r="C138398" s="2">
        <v>44433.765559870553</v>
      </c>
      <c r="D138398">
        <v>337058</v>
      </c>
      <c r="E138398">
        <f t="shared" si="4324"/>
        <v>18</v>
      </c>
      <c r="F138398" t="str">
        <f t="shared" si="4325"/>
        <v>среда</v>
      </c>
    </row>
    <row r="138399" spans="1:6" x14ac:dyDescent="0.25">
      <c r="A138399">
        <v>272961</v>
      </c>
      <c r="B138399">
        <v>417593</v>
      </c>
      <c r="C138399" s="2">
        <v>44433.76636893204</v>
      </c>
      <c r="D138399">
        <v>281236</v>
      </c>
      <c r="E138399">
        <f t="shared" si="4324"/>
        <v>18</v>
      </c>
      <c r="F138399" t="str">
        <f t="shared" si="4325"/>
        <v>среда</v>
      </c>
    </row>
    <row r="138400" spans="1:6" x14ac:dyDescent="0.25">
      <c r="A138400">
        <v>189411</v>
      </c>
      <c r="B138400">
        <v>417595</v>
      </c>
      <c r="C138400" s="2">
        <v>44433.766773462783</v>
      </c>
      <c r="D138400">
        <v>241927</v>
      </c>
      <c r="E138400">
        <f t="shared" si="4324"/>
        <v>18</v>
      </c>
      <c r="F138400" t="str">
        <f t="shared" si="4325"/>
        <v>среда</v>
      </c>
    </row>
    <row r="138401" spans="1:6" x14ac:dyDescent="0.25">
      <c r="A138401">
        <v>82619</v>
      </c>
      <c r="B138401">
        <v>417598</v>
      </c>
      <c r="C138401" s="2">
        <v>44433.767177993526</v>
      </c>
      <c r="D138401">
        <v>158978</v>
      </c>
      <c r="E138401">
        <f t="shared" si="4324"/>
        <v>18</v>
      </c>
      <c r="F138401" t="str">
        <f t="shared" si="4325"/>
        <v>среда</v>
      </c>
    </row>
    <row r="138402" spans="1:6" x14ac:dyDescent="0.25">
      <c r="A138402">
        <v>100067</v>
      </c>
      <c r="B138402">
        <v>417602</v>
      </c>
      <c r="C138402" s="2">
        <v>44433.767582524277</v>
      </c>
      <c r="D138402">
        <v>250679</v>
      </c>
      <c r="E138402">
        <f t="shared" si="4324"/>
        <v>18</v>
      </c>
      <c r="F138402" t="str">
        <f t="shared" si="4325"/>
        <v>среда</v>
      </c>
    </row>
    <row r="138403" spans="1:6" x14ac:dyDescent="0.25">
      <c r="A138403">
        <v>214101</v>
      </c>
      <c r="B138403">
        <v>417604</v>
      </c>
      <c r="C138403" s="2">
        <v>44433.767582524277</v>
      </c>
      <c r="D138403">
        <v>6790</v>
      </c>
      <c r="E138403">
        <f t="shared" si="4324"/>
        <v>18</v>
      </c>
      <c r="F138403" t="str">
        <f t="shared" si="4325"/>
        <v>среда</v>
      </c>
    </row>
    <row r="138404" spans="1:6" x14ac:dyDescent="0.25">
      <c r="A138404">
        <v>101304</v>
      </c>
      <c r="B138404">
        <v>417607</v>
      </c>
      <c r="C138404" s="2">
        <v>44433.76920064725</v>
      </c>
      <c r="D138404">
        <v>250679</v>
      </c>
      <c r="E138404">
        <f t="shared" si="4324"/>
        <v>18</v>
      </c>
      <c r="F138404" t="str">
        <f t="shared" si="4325"/>
        <v>среда</v>
      </c>
    </row>
    <row r="138405" spans="1:6" x14ac:dyDescent="0.25">
      <c r="A138405">
        <v>22336</v>
      </c>
      <c r="B138405">
        <v>417608</v>
      </c>
      <c r="C138405" s="2">
        <v>44433.769605177993</v>
      </c>
      <c r="D138405">
        <v>402346</v>
      </c>
      <c r="E138405">
        <f t="shared" si="4324"/>
        <v>18</v>
      </c>
      <c r="F138405" t="str">
        <f t="shared" si="4325"/>
        <v>среда</v>
      </c>
    </row>
    <row r="138406" spans="1:6" x14ac:dyDescent="0.25">
      <c r="A138406">
        <v>253376</v>
      </c>
      <c r="B138406">
        <v>417612</v>
      </c>
      <c r="C138406" s="2">
        <v>44433.769605177993</v>
      </c>
      <c r="D138406">
        <v>227775</v>
      </c>
      <c r="E138406">
        <f t="shared" si="4324"/>
        <v>18</v>
      </c>
      <c r="F138406" t="str">
        <f t="shared" si="4325"/>
        <v>среда</v>
      </c>
    </row>
    <row r="138407" spans="1:6" x14ac:dyDescent="0.25">
      <c r="A138407">
        <v>239430</v>
      </c>
      <c r="B138407">
        <v>417615</v>
      </c>
      <c r="C138407" s="2">
        <v>44433.770009708736</v>
      </c>
      <c r="D138407">
        <v>371545</v>
      </c>
      <c r="E138407">
        <f t="shared" si="4324"/>
        <v>18</v>
      </c>
      <c r="F138407" t="str">
        <f t="shared" si="4325"/>
        <v>среда</v>
      </c>
    </row>
    <row r="138408" spans="1:6" x14ac:dyDescent="0.25">
      <c r="A138408">
        <v>274485</v>
      </c>
      <c r="B138408">
        <v>417619</v>
      </c>
      <c r="C138408" s="2">
        <v>44433.770009708736</v>
      </c>
      <c r="D138408">
        <v>324951</v>
      </c>
      <c r="E138408">
        <f t="shared" si="4324"/>
        <v>18</v>
      </c>
      <c r="F138408" t="str">
        <f t="shared" si="4325"/>
        <v>среда</v>
      </c>
    </row>
    <row r="138409" spans="1:6" x14ac:dyDescent="0.25">
      <c r="A138409">
        <v>31105</v>
      </c>
      <c r="B138409">
        <v>417623</v>
      </c>
      <c r="C138409" s="2">
        <v>44433.77041423948</v>
      </c>
      <c r="D138409">
        <v>250679</v>
      </c>
      <c r="E138409">
        <f t="shared" si="4324"/>
        <v>18</v>
      </c>
      <c r="F138409" t="str">
        <f t="shared" si="4325"/>
        <v>среда</v>
      </c>
    </row>
    <row r="138410" spans="1:6" x14ac:dyDescent="0.25">
      <c r="A138410">
        <v>43065</v>
      </c>
      <c r="B138410">
        <v>417624</v>
      </c>
      <c r="C138410" s="2">
        <v>44433.77041423948</v>
      </c>
      <c r="D138410">
        <v>16656</v>
      </c>
      <c r="E138410">
        <f t="shared" si="4324"/>
        <v>18</v>
      </c>
      <c r="F138410" t="str">
        <f t="shared" si="4325"/>
        <v>среда</v>
      </c>
    </row>
    <row r="138411" spans="1:6" x14ac:dyDescent="0.25">
      <c r="A138411">
        <v>286181</v>
      </c>
      <c r="B138411">
        <v>417627</v>
      </c>
      <c r="C138411" s="2">
        <v>44433.77041423948</v>
      </c>
      <c r="D138411">
        <v>250679</v>
      </c>
      <c r="E138411">
        <f t="shared" si="4324"/>
        <v>18</v>
      </c>
      <c r="F138411" t="str">
        <f t="shared" si="4325"/>
        <v>среда</v>
      </c>
    </row>
    <row r="138412" spans="1:6" x14ac:dyDescent="0.25">
      <c r="A138412">
        <v>19313</v>
      </c>
      <c r="B138412">
        <v>417631</v>
      </c>
      <c r="C138412" s="2">
        <v>44433.77081877023</v>
      </c>
      <c r="D138412">
        <v>432277</v>
      </c>
      <c r="E138412">
        <f t="shared" si="4324"/>
        <v>18</v>
      </c>
      <c r="F138412" t="str">
        <f t="shared" si="4325"/>
        <v>среда</v>
      </c>
    </row>
    <row r="138413" spans="1:6" x14ac:dyDescent="0.25">
      <c r="A138413">
        <v>127399</v>
      </c>
      <c r="B138413">
        <v>417634</v>
      </c>
      <c r="C138413" s="2">
        <v>44433.77081877023</v>
      </c>
      <c r="D138413">
        <v>402346</v>
      </c>
      <c r="E138413">
        <f t="shared" si="4324"/>
        <v>18</v>
      </c>
      <c r="F138413" t="str">
        <f t="shared" si="4325"/>
        <v>среда</v>
      </c>
    </row>
    <row r="138414" spans="1:6" x14ac:dyDescent="0.25">
      <c r="A138414">
        <v>175622</v>
      </c>
      <c r="B138414">
        <v>417638</v>
      </c>
      <c r="C138414" s="2">
        <v>44433.771223300966</v>
      </c>
      <c r="D138414">
        <v>154256</v>
      </c>
      <c r="E138414">
        <f t="shared" si="4324"/>
        <v>18</v>
      </c>
      <c r="F138414" t="str">
        <f t="shared" si="4325"/>
        <v>среда</v>
      </c>
    </row>
    <row r="138415" spans="1:6" x14ac:dyDescent="0.25">
      <c r="A138415">
        <v>198264</v>
      </c>
      <c r="B138415">
        <v>417641</v>
      </c>
      <c r="C138415" s="2">
        <v>44433.771223300966</v>
      </c>
      <c r="D138415">
        <v>128523</v>
      </c>
      <c r="E138415">
        <f t="shared" si="4324"/>
        <v>18</v>
      </c>
      <c r="F138415" t="str">
        <f t="shared" si="4325"/>
        <v>среда</v>
      </c>
    </row>
    <row r="138416" spans="1:6" x14ac:dyDescent="0.25">
      <c r="A138416">
        <v>47698</v>
      </c>
      <c r="B138416">
        <v>417643</v>
      </c>
      <c r="C138416" s="2">
        <v>44433.772436893203</v>
      </c>
      <c r="D138416">
        <v>153893</v>
      </c>
      <c r="E138416">
        <f t="shared" si="4324"/>
        <v>18</v>
      </c>
      <c r="F138416" t="str">
        <f t="shared" si="4325"/>
        <v>среда</v>
      </c>
    </row>
    <row r="138417" spans="1:6" x14ac:dyDescent="0.25">
      <c r="A138417">
        <v>67545</v>
      </c>
      <c r="B138417">
        <v>417644</v>
      </c>
      <c r="C138417" s="2">
        <v>44433.772436893203</v>
      </c>
      <c r="D138417">
        <v>68798</v>
      </c>
      <c r="E138417">
        <f t="shared" si="4324"/>
        <v>18</v>
      </c>
      <c r="F138417" t="str">
        <f t="shared" si="4325"/>
        <v>среда</v>
      </c>
    </row>
    <row r="138418" spans="1:6" x14ac:dyDescent="0.25">
      <c r="A138418">
        <v>152008</v>
      </c>
      <c r="B138418">
        <v>417648</v>
      </c>
      <c r="C138418" s="2">
        <v>44433.772436893203</v>
      </c>
      <c r="D138418">
        <v>182191</v>
      </c>
      <c r="E138418">
        <f t="shared" si="4324"/>
        <v>18</v>
      </c>
      <c r="F138418" t="str">
        <f t="shared" si="4325"/>
        <v>среда</v>
      </c>
    </row>
    <row r="138419" spans="1:6" x14ac:dyDescent="0.25">
      <c r="A138419">
        <v>3355</v>
      </c>
      <c r="B138419">
        <v>417652</v>
      </c>
      <c r="C138419" s="2">
        <v>44433.772841423946</v>
      </c>
      <c r="D138419">
        <v>202914</v>
      </c>
      <c r="E138419">
        <f t="shared" si="4324"/>
        <v>18</v>
      </c>
      <c r="F138419" t="str">
        <f t="shared" si="4325"/>
        <v>среда</v>
      </c>
    </row>
    <row r="138420" spans="1:6" x14ac:dyDescent="0.25">
      <c r="A138420">
        <v>342660</v>
      </c>
      <c r="B138420">
        <v>417655</v>
      </c>
      <c r="C138420" s="2">
        <v>44433.772841423946</v>
      </c>
      <c r="D138420">
        <v>122902</v>
      </c>
      <c r="E138420">
        <f t="shared" si="4324"/>
        <v>18</v>
      </c>
      <c r="F138420" t="str">
        <f t="shared" si="4325"/>
        <v>среда</v>
      </c>
    </row>
    <row r="138421" spans="1:6" x14ac:dyDescent="0.25">
      <c r="A138421">
        <v>206376</v>
      </c>
      <c r="B138421">
        <v>417658</v>
      </c>
      <c r="C138421" s="2">
        <v>44433.77324595469</v>
      </c>
      <c r="D138421">
        <v>88863</v>
      </c>
      <c r="E138421">
        <f t="shared" si="4324"/>
        <v>18</v>
      </c>
      <c r="F138421" t="str">
        <f t="shared" si="4325"/>
        <v>среда</v>
      </c>
    </row>
    <row r="138422" spans="1:6" x14ac:dyDescent="0.25">
      <c r="A138422">
        <v>341832</v>
      </c>
      <c r="B138422">
        <v>417662</v>
      </c>
      <c r="C138422" s="2">
        <v>44433.77324595469</v>
      </c>
      <c r="D138422">
        <v>217497</v>
      </c>
      <c r="E138422">
        <f t="shared" si="4324"/>
        <v>18</v>
      </c>
      <c r="F138422" t="str">
        <f t="shared" si="4325"/>
        <v>среда</v>
      </c>
    </row>
    <row r="138423" spans="1:6" x14ac:dyDescent="0.25">
      <c r="A138423">
        <v>23213</v>
      </c>
      <c r="B138423">
        <v>417667</v>
      </c>
      <c r="C138423" s="2">
        <v>44433.774459546927</v>
      </c>
      <c r="D138423">
        <v>17083</v>
      </c>
      <c r="E138423">
        <f t="shared" si="4324"/>
        <v>18</v>
      </c>
      <c r="F138423" t="str">
        <f t="shared" si="4325"/>
        <v>среда</v>
      </c>
    </row>
    <row r="138424" spans="1:6" x14ac:dyDescent="0.25">
      <c r="A138424">
        <v>126702</v>
      </c>
      <c r="B138424">
        <v>417668</v>
      </c>
      <c r="C138424" s="2">
        <v>44433.774459546927</v>
      </c>
      <c r="D138424">
        <v>158978</v>
      </c>
      <c r="E138424">
        <f t="shared" si="4324"/>
        <v>18</v>
      </c>
      <c r="F138424" t="str">
        <f t="shared" si="4325"/>
        <v>среда</v>
      </c>
    </row>
    <row r="138425" spans="1:6" x14ac:dyDescent="0.25">
      <c r="A138425">
        <v>149271</v>
      </c>
      <c r="B138425">
        <v>417670</v>
      </c>
      <c r="C138425" s="2">
        <v>44433.77486407767</v>
      </c>
      <c r="D138425">
        <v>241927</v>
      </c>
      <c r="E138425">
        <f t="shared" si="4324"/>
        <v>18</v>
      </c>
      <c r="F138425" t="str">
        <f t="shared" si="4325"/>
        <v>среда</v>
      </c>
    </row>
    <row r="138426" spans="1:6" x14ac:dyDescent="0.25">
      <c r="A138426">
        <v>115264</v>
      </c>
      <c r="B138426">
        <v>417673</v>
      </c>
      <c r="C138426" s="2">
        <v>44433.77648220065</v>
      </c>
      <c r="D138426">
        <v>150172</v>
      </c>
      <c r="E138426">
        <f t="shared" si="4324"/>
        <v>18</v>
      </c>
      <c r="F138426" t="str">
        <f t="shared" si="4325"/>
        <v>среда</v>
      </c>
    </row>
    <row r="138427" spans="1:6" x14ac:dyDescent="0.25">
      <c r="A138427">
        <v>1918</v>
      </c>
      <c r="B138427">
        <v>417677</v>
      </c>
      <c r="C138427" s="2">
        <v>44433.776886731393</v>
      </c>
      <c r="D138427">
        <v>301748</v>
      </c>
      <c r="E138427">
        <f t="shared" si="4324"/>
        <v>18</v>
      </c>
      <c r="F138427" t="str">
        <f t="shared" si="4325"/>
        <v>среда</v>
      </c>
    </row>
    <row r="138428" spans="1:6" x14ac:dyDescent="0.25">
      <c r="A138428">
        <v>55629</v>
      </c>
      <c r="B138428">
        <v>417681</v>
      </c>
      <c r="C138428" s="2">
        <v>44433.777291262137</v>
      </c>
      <c r="D138428">
        <v>9852</v>
      </c>
      <c r="E138428">
        <f t="shared" si="4324"/>
        <v>18</v>
      </c>
      <c r="F138428" t="str">
        <f t="shared" si="4325"/>
        <v>среда</v>
      </c>
    </row>
    <row r="138429" spans="1:6" x14ac:dyDescent="0.25">
      <c r="A138429">
        <v>44798</v>
      </c>
      <c r="B138429">
        <v>417682</v>
      </c>
      <c r="C138429" s="2">
        <v>44433.77769579288</v>
      </c>
      <c r="D138429">
        <v>250679</v>
      </c>
      <c r="E138429">
        <f t="shared" si="4324"/>
        <v>18</v>
      </c>
      <c r="F138429" t="str">
        <f t="shared" si="4325"/>
        <v>среда</v>
      </c>
    </row>
    <row r="138430" spans="1:6" x14ac:dyDescent="0.25">
      <c r="A138430">
        <v>230330</v>
      </c>
      <c r="B138430">
        <v>417685</v>
      </c>
      <c r="C138430" s="2">
        <v>44433.77769579288</v>
      </c>
      <c r="D138430">
        <v>158978</v>
      </c>
      <c r="E138430">
        <f t="shared" si="4324"/>
        <v>18</v>
      </c>
      <c r="F138430" t="str">
        <f t="shared" si="4325"/>
        <v>среда</v>
      </c>
    </row>
    <row r="138431" spans="1:6" x14ac:dyDescent="0.25">
      <c r="A138431">
        <v>63930</v>
      </c>
      <c r="B138431">
        <v>417686</v>
      </c>
      <c r="C138431" s="2">
        <v>44433.778504854366</v>
      </c>
      <c r="D138431">
        <v>250679</v>
      </c>
      <c r="E138431">
        <f t="shared" si="4324"/>
        <v>18</v>
      </c>
      <c r="F138431" t="str">
        <f t="shared" si="4325"/>
        <v>среда</v>
      </c>
    </row>
    <row r="138432" spans="1:6" x14ac:dyDescent="0.25">
      <c r="A138432">
        <v>80283</v>
      </c>
      <c r="B138432">
        <v>417689</v>
      </c>
      <c r="C138432" s="2">
        <v>44433.778504854366</v>
      </c>
      <c r="D138432">
        <v>199629</v>
      </c>
      <c r="E138432">
        <f t="shared" si="4324"/>
        <v>18</v>
      </c>
      <c r="F138432" t="str">
        <f t="shared" si="4325"/>
        <v>среда</v>
      </c>
    </row>
    <row r="138433" spans="1:6" x14ac:dyDescent="0.25">
      <c r="A138433">
        <v>113540</v>
      </c>
      <c r="B138433">
        <v>417693</v>
      </c>
      <c r="C138433" s="2">
        <v>44433.778504854366</v>
      </c>
      <c r="D138433">
        <v>470762</v>
      </c>
      <c r="E138433">
        <f t="shared" si="4324"/>
        <v>18</v>
      </c>
      <c r="F138433" t="str">
        <f t="shared" si="4325"/>
        <v>среда</v>
      </c>
    </row>
    <row r="138434" spans="1:6" x14ac:dyDescent="0.25">
      <c r="A138434">
        <v>147441</v>
      </c>
      <c r="B138434">
        <v>417694</v>
      </c>
      <c r="C138434" s="2">
        <v>44433.778909385117</v>
      </c>
      <c r="D138434">
        <v>227775</v>
      </c>
      <c r="E138434">
        <f t="shared" si="4324"/>
        <v>18</v>
      </c>
      <c r="F138434" t="str">
        <f t="shared" si="4325"/>
        <v>среда</v>
      </c>
    </row>
    <row r="138435" spans="1:6" x14ac:dyDescent="0.25">
      <c r="A138435">
        <v>200218</v>
      </c>
      <c r="B138435">
        <v>417699</v>
      </c>
      <c r="C138435" s="2">
        <v>44433.778909385117</v>
      </c>
      <c r="D138435">
        <v>273324</v>
      </c>
      <c r="E138435">
        <f t="shared" ref="E138435:E138498" si="4326">HOUR(C138435)</f>
        <v>18</v>
      </c>
      <c r="F138435" t="str">
        <f t="shared" ref="F138435:F138498" si="4327">TEXT(C138435,"дддд")</f>
        <v>среда</v>
      </c>
    </row>
    <row r="138436" spans="1:6" x14ac:dyDescent="0.25">
      <c r="A138436">
        <v>210464</v>
      </c>
      <c r="B138436">
        <v>417700</v>
      </c>
      <c r="C138436" s="2">
        <v>44433.778909385117</v>
      </c>
      <c r="D138436">
        <v>347393</v>
      </c>
      <c r="E138436">
        <f t="shared" si="4326"/>
        <v>18</v>
      </c>
      <c r="F138436" t="str">
        <f t="shared" si="4327"/>
        <v>среда</v>
      </c>
    </row>
    <row r="138437" spans="1:6" x14ac:dyDescent="0.25">
      <c r="A138437">
        <v>162995</v>
      </c>
      <c r="B138437">
        <v>417702</v>
      </c>
      <c r="C138437" s="2">
        <v>44433.779718446604</v>
      </c>
      <c r="D138437">
        <v>230507</v>
      </c>
      <c r="E138437">
        <f t="shared" si="4326"/>
        <v>18</v>
      </c>
      <c r="F138437" t="str">
        <f t="shared" si="4327"/>
        <v>среда</v>
      </c>
    </row>
    <row r="138438" spans="1:6" x14ac:dyDescent="0.25">
      <c r="A138438">
        <v>106119</v>
      </c>
      <c r="B138438">
        <v>417703</v>
      </c>
      <c r="C138438" s="2">
        <v>44433.780932038833</v>
      </c>
      <c r="D138438">
        <v>358602</v>
      </c>
      <c r="E138438">
        <f t="shared" si="4326"/>
        <v>18</v>
      </c>
      <c r="F138438" t="str">
        <f t="shared" si="4327"/>
        <v>среда</v>
      </c>
    </row>
    <row r="138439" spans="1:6" x14ac:dyDescent="0.25">
      <c r="A138439">
        <v>190188</v>
      </c>
      <c r="B138439">
        <v>417706</v>
      </c>
      <c r="C138439" s="2">
        <v>44433.781741100327</v>
      </c>
      <c r="D138439">
        <v>208036</v>
      </c>
      <c r="E138439">
        <f t="shared" si="4326"/>
        <v>18</v>
      </c>
      <c r="F138439" t="str">
        <f t="shared" si="4327"/>
        <v>среда</v>
      </c>
    </row>
    <row r="138440" spans="1:6" x14ac:dyDescent="0.25">
      <c r="A138440">
        <v>313038</v>
      </c>
      <c r="B138440">
        <v>417710</v>
      </c>
      <c r="C138440" s="2">
        <v>44433.781741100327</v>
      </c>
      <c r="D138440">
        <v>344453</v>
      </c>
      <c r="E138440">
        <f t="shared" si="4326"/>
        <v>18</v>
      </c>
      <c r="F138440" t="str">
        <f t="shared" si="4327"/>
        <v>среда</v>
      </c>
    </row>
    <row r="138441" spans="1:6" x14ac:dyDescent="0.25">
      <c r="A138441">
        <v>86208</v>
      </c>
      <c r="B138441">
        <v>417715</v>
      </c>
      <c r="C138441" s="2">
        <v>44433.78214563107</v>
      </c>
      <c r="D138441">
        <v>405774</v>
      </c>
      <c r="E138441">
        <f t="shared" si="4326"/>
        <v>18</v>
      </c>
      <c r="F138441" t="str">
        <f t="shared" si="4327"/>
        <v>среда</v>
      </c>
    </row>
    <row r="138442" spans="1:6" x14ac:dyDescent="0.25">
      <c r="A138442">
        <v>39780</v>
      </c>
      <c r="B138442">
        <v>417718</v>
      </c>
      <c r="C138442" s="2">
        <v>44433.782954692557</v>
      </c>
      <c r="D138442">
        <v>137327</v>
      </c>
      <c r="E138442">
        <f t="shared" si="4326"/>
        <v>18</v>
      </c>
      <c r="F138442" t="str">
        <f t="shared" si="4327"/>
        <v>среда</v>
      </c>
    </row>
    <row r="138443" spans="1:6" x14ac:dyDescent="0.25">
      <c r="A138443">
        <v>170976</v>
      </c>
      <c r="B138443">
        <v>417722</v>
      </c>
      <c r="C138443" s="2">
        <v>44433.7833592233</v>
      </c>
      <c r="D138443">
        <v>180939</v>
      </c>
      <c r="E138443">
        <f t="shared" si="4326"/>
        <v>18</v>
      </c>
      <c r="F138443" t="str">
        <f t="shared" si="4327"/>
        <v>среда</v>
      </c>
    </row>
    <row r="138444" spans="1:6" x14ac:dyDescent="0.25">
      <c r="A138444">
        <v>268521</v>
      </c>
      <c r="B138444">
        <v>417725</v>
      </c>
      <c r="C138444" s="2">
        <v>44433.7833592233</v>
      </c>
      <c r="D138444">
        <v>250679</v>
      </c>
      <c r="E138444">
        <f t="shared" si="4326"/>
        <v>18</v>
      </c>
      <c r="F138444" t="str">
        <f t="shared" si="4327"/>
        <v>среда</v>
      </c>
    </row>
    <row r="138445" spans="1:6" x14ac:dyDescent="0.25">
      <c r="A138445">
        <v>4438</v>
      </c>
      <c r="B138445">
        <v>417726</v>
      </c>
      <c r="C138445" s="2">
        <v>44433.783763754051</v>
      </c>
      <c r="D138445">
        <v>209666</v>
      </c>
      <c r="E138445">
        <f t="shared" si="4326"/>
        <v>18</v>
      </c>
      <c r="F138445" t="str">
        <f t="shared" si="4327"/>
        <v>среда</v>
      </c>
    </row>
    <row r="138446" spans="1:6" x14ac:dyDescent="0.25">
      <c r="A138446">
        <v>25105</v>
      </c>
      <c r="B138446">
        <v>417730</v>
      </c>
      <c r="C138446" s="2">
        <v>44433.783763754051</v>
      </c>
      <c r="D138446">
        <v>238334</v>
      </c>
      <c r="E138446">
        <f t="shared" si="4326"/>
        <v>18</v>
      </c>
      <c r="F138446" t="str">
        <f t="shared" si="4327"/>
        <v>среда</v>
      </c>
    </row>
    <row r="138447" spans="1:6" x14ac:dyDescent="0.25">
      <c r="A138447">
        <v>37220</v>
      </c>
      <c r="B138447">
        <v>417734</v>
      </c>
      <c r="C138447" s="2">
        <v>44433.783763754051</v>
      </c>
      <c r="D138447">
        <v>447736</v>
      </c>
      <c r="E138447">
        <f t="shared" si="4326"/>
        <v>18</v>
      </c>
      <c r="F138447" t="str">
        <f t="shared" si="4327"/>
        <v>среда</v>
      </c>
    </row>
    <row r="138448" spans="1:6" x14ac:dyDescent="0.25">
      <c r="A138448">
        <v>205431</v>
      </c>
      <c r="B138448">
        <v>417738</v>
      </c>
      <c r="C138448" s="2">
        <v>44433.783763754051</v>
      </c>
      <c r="D138448">
        <v>212452</v>
      </c>
      <c r="E138448">
        <f t="shared" si="4326"/>
        <v>18</v>
      </c>
      <c r="F138448" t="str">
        <f t="shared" si="4327"/>
        <v>среда</v>
      </c>
    </row>
    <row r="138449" spans="1:6" x14ac:dyDescent="0.25">
      <c r="A138449">
        <v>281920</v>
      </c>
      <c r="B138449">
        <v>417743</v>
      </c>
      <c r="C138449" s="2">
        <v>44433.783763754051</v>
      </c>
      <c r="D138449">
        <v>202865</v>
      </c>
      <c r="E138449">
        <f t="shared" si="4326"/>
        <v>18</v>
      </c>
      <c r="F138449" t="str">
        <f t="shared" si="4327"/>
        <v>среда</v>
      </c>
    </row>
    <row r="138450" spans="1:6" x14ac:dyDescent="0.25">
      <c r="A138450">
        <v>14530</v>
      </c>
      <c r="B138450">
        <v>417744</v>
      </c>
      <c r="C138450" s="2">
        <v>44433.784572815537</v>
      </c>
      <c r="D138450">
        <v>88863</v>
      </c>
      <c r="E138450">
        <f t="shared" si="4326"/>
        <v>18</v>
      </c>
      <c r="F138450" t="str">
        <f t="shared" si="4327"/>
        <v>среда</v>
      </c>
    </row>
    <row r="138451" spans="1:6" x14ac:dyDescent="0.25">
      <c r="A138451">
        <v>18302</v>
      </c>
      <c r="B138451">
        <v>417746</v>
      </c>
      <c r="C138451" s="2">
        <v>44433.784572815537</v>
      </c>
      <c r="D138451">
        <v>119655</v>
      </c>
      <c r="E138451">
        <f t="shared" si="4326"/>
        <v>18</v>
      </c>
      <c r="F138451" t="str">
        <f t="shared" si="4327"/>
        <v>среда</v>
      </c>
    </row>
    <row r="138452" spans="1:6" x14ac:dyDescent="0.25">
      <c r="A138452">
        <v>131347</v>
      </c>
      <c r="B138452">
        <v>417748</v>
      </c>
      <c r="C138452" s="2">
        <v>44433.784572815537</v>
      </c>
      <c r="D138452">
        <v>118549</v>
      </c>
      <c r="E138452">
        <f t="shared" si="4326"/>
        <v>18</v>
      </c>
      <c r="F138452" t="str">
        <f t="shared" si="4327"/>
        <v>среда</v>
      </c>
    </row>
    <row r="138453" spans="1:6" x14ac:dyDescent="0.25">
      <c r="A138453">
        <v>250871</v>
      </c>
      <c r="B138453">
        <v>417750</v>
      </c>
      <c r="C138453" s="2">
        <v>44433.78497734628</v>
      </c>
      <c r="D138453">
        <v>114699</v>
      </c>
      <c r="E138453">
        <f t="shared" si="4326"/>
        <v>18</v>
      </c>
      <c r="F138453" t="str">
        <f t="shared" si="4327"/>
        <v>среда</v>
      </c>
    </row>
    <row r="138454" spans="1:6" x14ac:dyDescent="0.25">
      <c r="A138454">
        <v>119296</v>
      </c>
      <c r="B138454">
        <v>417755</v>
      </c>
      <c r="C138454" s="2">
        <v>44433.785786407767</v>
      </c>
      <c r="D138454">
        <v>301748</v>
      </c>
      <c r="E138454">
        <f t="shared" si="4326"/>
        <v>18</v>
      </c>
      <c r="F138454" t="str">
        <f t="shared" si="4327"/>
        <v>среда</v>
      </c>
    </row>
    <row r="138455" spans="1:6" x14ac:dyDescent="0.25">
      <c r="A138455">
        <v>294931</v>
      </c>
      <c r="B138455">
        <v>417760</v>
      </c>
      <c r="C138455" s="2">
        <v>44433.785786407767</v>
      </c>
      <c r="D138455">
        <v>21760</v>
      </c>
      <c r="E138455">
        <f t="shared" si="4326"/>
        <v>18</v>
      </c>
      <c r="F138455" t="str">
        <f t="shared" si="4327"/>
        <v>среда</v>
      </c>
    </row>
    <row r="138456" spans="1:6" x14ac:dyDescent="0.25">
      <c r="A138456">
        <v>341594</v>
      </c>
      <c r="B138456">
        <v>417761</v>
      </c>
      <c r="C138456" s="2">
        <v>44433.785786407767</v>
      </c>
      <c r="D138456">
        <v>158978</v>
      </c>
      <c r="E138456">
        <f t="shared" si="4326"/>
        <v>18</v>
      </c>
      <c r="F138456" t="str">
        <f t="shared" si="4327"/>
        <v>среда</v>
      </c>
    </row>
    <row r="138457" spans="1:6" x14ac:dyDescent="0.25">
      <c r="A138457">
        <v>178362</v>
      </c>
      <c r="B138457">
        <v>417764</v>
      </c>
      <c r="C138457" s="2">
        <v>44433.786666666667</v>
      </c>
      <c r="D138457">
        <v>153893</v>
      </c>
      <c r="E138457">
        <f t="shared" si="4326"/>
        <v>18</v>
      </c>
      <c r="F138457" t="str">
        <f t="shared" si="4327"/>
        <v>среда</v>
      </c>
    </row>
    <row r="138458" spans="1:6" x14ac:dyDescent="0.25">
      <c r="A138458">
        <v>240964</v>
      </c>
      <c r="B138458">
        <v>417766</v>
      </c>
      <c r="C138458" s="2">
        <v>44433.787000000004</v>
      </c>
      <c r="D138458">
        <v>146529</v>
      </c>
      <c r="E138458">
        <f t="shared" si="4326"/>
        <v>18</v>
      </c>
      <c r="F138458" t="str">
        <f t="shared" si="4327"/>
        <v>среда</v>
      </c>
    </row>
    <row r="138459" spans="1:6" x14ac:dyDescent="0.25">
      <c r="A138459">
        <v>188164</v>
      </c>
      <c r="B138459">
        <v>417769</v>
      </c>
      <c r="C138459" s="2">
        <v>44433.78740453074</v>
      </c>
      <c r="D138459">
        <v>249070</v>
      </c>
      <c r="E138459">
        <f t="shared" si="4326"/>
        <v>18</v>
      </c>
      <c r="F138459" t="str">
        <f t="shared" si="4327"/>
        <v>среда</v>
      </c>
    </row>
    <row r="138460" spans="1:6" x14ac:dyDescent="0.25">
      <c r="A138460">
        <v>217054</v>
      </c>
      <c r="B138460">
        <v>417773</v>
      </c>
      <c r="C138460" s="2">
        <v>44433.78740453074</v>
      </c>
      <c r="D138460">
        <v>394154</v>
      </c>
      <c r="E138460">
        <f t="shared" si="4326"/>
        <v>18</v>
      </c>
      <c r="F138460" t="str">
        <f t="shared" si="4327"/>
        <v>среда</v>
      </c>
    </row>
    <row r="138461" spans="1:6" x14ac:dyDescent="0.25">
      <c r="A138461">
        <v>218678</v>
      </c>
      <c r="B138461">
        <v>417774</v>
      </c>
      <c r="C138461" s="2">
        <v>44433.78740453074</v>
      </c>
      <c r="D138461">
        <v>227775</v>
      </c>
      <c r="E138461">
        <f t="shared" si="4326"/>
        <v>18</v>
      </c>
      <c r="F138461" t="str">
        <f t="shared" si="4327"/>
        <v>среда</v>
      </c>
    </row>
    <row r="138462" spans="1:6" x14ac:dyDescent="0.25">
      <c r="A138462">
        <v>273865</v>
      </c>
      <c r="B138462">
        <v>417778</v>
      </c>
      <c r="C138462" s="2">
        <v>44433.78780906149</v>
      </c>
      <c r="D138462">
        <v>362198</v>
      </c>
      <c r="E138462">
        <f t="shared" si="4326"/>
        <v>18</v>
      </c>
      <c r="F138462" t="str">
        <f t="shared" si="4327"/>
        <v>среда</v>
      </c>
    </row>
    <row r="138463" spans="1:6" x14ac:dyDescent="0.25">
      <c r="A138463">
        <v>226313</v>
      </c>
      <c r="B138463">
        <v>417781</v>
      </c>
      <c r="C138463" s="2">
        <v>44433.788213592234</v>
      </c>
      <c r="D138463">
        <v>250679</v>
      </c>
      <c r="E138463">
        <f t="shared" si="4326"/>
        <v>18</v>
      </c>
      <c r="F138463" t="str">
        <f t="shared" si="4327"/>
        <v>среда</v>
      </c>
    </row>
    <row r="138464" spans="1:6" x14ac:dyDescent="0.25">
      <c r="A138464">
        <v>142100</v>
      </c>
      <c r="B138464">
        <v>417784</v>
      </c>
      <c r="C138464" s="2">
        <v>44433.788618122977</v>
      </c>
      <c r="D138464">
        <v>43842</v>
      </c>
      <c r="E138464">
        <f t="shared" si="4326"/>
        <v>18</v>
      </c>
      <c r="F138464" t="str">
        <f t="shared" si="4327"/>
        <v>среда</v>
      </c>
    </row>
    <row r="138465" spans="1:6" x14ac:dyDescent="0.25">
      <c r="A138465">
        <v>275226</v>
      </c>
      <c r="B138465">
        <v>417787</v>
      </c>
      <c r="C138465" s="2">
        <v>44433.788618122977</v>
      </c>
      <c r="D138465">
        <v>119655</v>
      </c>
      <c r="E138465">
        <f t="shared" si="4326"/>
        <v>18</v>
      </c>
      <c r="F138465" t="str">
        <f t="shared" si="4327"/>
        <v>среда</v>
      </c>
    </row>
    <row r="138466" spans="1:6" x14ac:dyDescent="0.25">
      <c r="A138466">
        <v>277577</v>
      </c>
      <c r="B138466">
        <v>417789</v>
      </c>
      <c r="C138466" s="2">
        <v>44433.78902265372</v>
      </c>
      <c r="D138466">
        <v>21999</v>
      </c>
      <c r="E138466">
        <f t="shared" si="4326"/>
        <v>18</v>
      </c>
      <c r="F138466" t="str">
        <f t="shared" si="4327"/>
        <v>среда</v>
      </c>
    </row>
    <row r="138467" spans="1:6" x14ac:dyDescent="0.25">
      <c r="A138467">
        <v>191658</v>
      </c>
      <c r="B138467">
        <v>417791</v>
      </c>
      <c r="C138467" s="2">
        <v>44433.789427184463</v>
      </c>
      <c r="D138467">
        <v>343491</v>
      </c>
      <c r="E138467">
        <f t="shared" si="4326"/>
        <v>18</v>
      </c>
      <c r="F138467" t="str">
        <f t="shared" si="4327"/>
        <v>среда</v>
      </c>
    </row>
    <row r="138468" spans="1:6" x14ac:dyDescent="0.25">
      <c r="A138468">
        <v>266742</v>
      </c>
      <c r="B138468">
        <v>417794</v>
      </c>
      <c r="C138468" s="2">
        <v>44433.79</v>
      </c>
      <c r="D138468">
        <v>304128</v>
      </c>
      <c r="E138468">
        <f t="shared" si="4326"/>
        <v>18</v>
      </c>
      <c r="F138468" t="str">
        <f t="shared" si="4327"/>
        <v>среда</v>
      </c>
    </row>
    <row r="138469" spans="1:6" x14ac:dyDescent="0.25">
      <c r="A138469">
        <v>176353</v>
      </c>
      <c r="B138469">
        <v>417795</v>
      </c>
      <c r="C138469" s="2">
        <v>44433.790236245957</v>
      </c>
      <c r="D138469">
        <v>60239</v>
      </c>
      <c r="E138469">
        <f t="shared" si="4326"/>
        <v>18</v>
      </c>
      <c r="F138469" t="str">
        <f t="shared" si="4327"/>
        <v>среда</v>
      </c>
    </row>
    <row r="138470" spans="1:6" x14ac:dyDescent="0.25">
      <c r="A138470">
        <v>59468</v>
      </c>
      <c r="B138470">
        <v>417800</v>
      </c>
      <c r="C138470" s="2">
        <v>44433.790333333338</v>
      </c>
      <c r="D138470">
        <v>130935</v>
      </c>
      <c r="E138470">
        <f t="shared" si="4326"/>
        <v>18</v>
      </c>
      <c r="F138470" t="str">
        <f t="shared" si="4327"/>
        <v>среда</v>
      </c>
    </row>
    <row r="138471" spans="1:6" x14ac:dyDescent="0.25">
      <c r="A138471">
        <v>264712</v>
      </c>
      <c r="B138471">
        <v>417803</v>
      </c>
      <c r="C138471" s="2">
        <v>44433.790640776693</v>
      </c>
      <c r="D138471">
        <v>58435</v>
      </c>
      <c r="E138471">
        <f t="shared" si="4326"/>
        <v>18</v>
      </c>
      <c r="F138471" t="str">
        <f t="shared" si="4327"/>
        <v>среда</v>
      </c>
    </row>
    <row r="138472" spans="1:6" x14ac:dyDescent="0.25">
      <c r="A138472">
        <v>56990</v>
      </c>
      <c r="B138472">
        <v>417805</v>
      </c>
      <c r="C138472" s="2">
        <v>44433.793067961167</v>
      </c>
      <c r="D138472">
        <v>416030</v>
      </c>
      <c r="E138472">
        <f t="shared" si="4326"/>
        <v>19</v>
      </c>
      <c r="F138472" t="str">
        <f t="shared" si="4327"/>
        <v>среда</v>
      </c>
    </row>
    <row r="138473" spans="1:6" x14ac:dyDescent="0.25">
      <c r="A138473">
        <v>218095</v>
      </c>
      <c r="B138473">
        <v>417806</v>
      </c>
      <c r="C138473" s="2">
        <v>44433.793067961167</v>
      </c>
      <c r="D138473">
        <v>411922</v>
      </c>
      <c r="E138473">
        <f t="shared" si="4326"/>
        <v>19</v>
      </c>
      <c r="F138473" t="str">
        <f t="shared" si="4327"/>
        <v>среда</v>
      </c>
    </row>
    <row r="138474" spans="1:6" x14ac:dyDescent="0.25">
      <c r="A138474">
        <v>58357</v>
      </c>
      <c r="B138474">
        <v>417811</v>
      </c>
      <c r="C138474" s="2">
        <v>44433.793472491911</v>
      </c>
      <c r="D138474">
        <v>118549</v>
      </c>
      <c r="E138474">
        <f t="shared" si="4326"/>
        <v>19</v>
      </c>
      <c r="F138474" t="str">
        <f t="shared" si="4327"/>
        <v>среда</v>
      </c>
    </row>
    <row r="138475" spans="1:6" x14ac:dyDescent="0.25">
      <c r="A138475">
        <v>135256</v>
      </c>
      <c r="B138475">
        <v>417813</v>
      </c>
      <c r="C138475" s="2">
        <v>44433.793472491911</v>
      </c>
      <c r="D138475">
        <v>304722</v>
      </c>
      <c r="E138475">
        <f t="shared" si="4326"/>
        <v>19</v>
      </c>
      <c r="F138475" t="str">
        <f t="shared" si="4327"/>
        <v>среда</v>
      </c>
    </row>
    <row r="138476" spans="1:6" x14ac:dyDescent="0.25">
      <c r="A138476">
        <v>289139</v>
      </c>
      <c r="B138476">
        <v>417814</v>
      </c>
      <c r="C138476" s="2">
        <v>44433.793472491911</v>
      </c>
      <c r="D138476">
        <v>328888</v>
      </c>
      <c r="E138476">
        <f t="shared" si="4326"/>
        <v>19</v>
      </c>
      <c r="F138476" t="str">
        <f t="shared" si="4327"/>
        <v>среда</v>
      </c>
    </row>
    <row r="138477" spans="1:6" x14ac:dyDescent="0.25">
      <c r="A138477">
        <v>266332</v>
      </c>
      <c r="B138477">
        <v>417816</v>
      </c>
      <c r="C138477" s="2">
        <v>44433.793877022654</v>
      </c>
      <c r="D138477">
        <v>472712</v>
      </c>
      <c r="E138477">
        <f t="shared" si="4326"/>
        <v>19</v>
      </c>
      <c r="F138477" t="str">
        <f t="shared" si="4327"/>
        <v>среда</v>
      </c>
    </row>
    <row r="138478" spans="1:6" x14ac:dyDescent="0.25">
      <c r="A138478">
        <v>188047</v>
      </c>
      <c r="B138478">
        <v>417821</v>
      </c>
      <c r="C138478" s="2">
        <v>44433.797113268607</v>
      </c>
      <c r="D138478">
        <v>134245</v>
      </c>
      <c r="E138478">
        <f t="shared" si="4326"/>
        <v>19</v>
      </c>
      <c r="F138478" t="str">
        <f t="shared" si="4327"/>
        <v>среда</v>
      </c>
    </row>
    <row r="138479" spans="1:6" x14ac:dyDescent="0.25">
      <c r="A138479">
        <v>200701</v>
      </c>
      <c r="B138479">
        <v>417826</v>
      </c>
      <c r="C138479" s="2">
        <v>44433.797922330094</v>
      </c>
      <c r="D138479">
        <v>21760</v>
      </c>
      <c r="E138479">
        <f t="shared" si="4326"/>
        <v>19</v>
      </c>
      <c r="F138479" t="str">
        <f t="shared" si="4327"/>
        <v>среда</v>
      </c>
    </row>
    <row r="138480" spans="1:6" x14ac:dyDescent="0.25">
      <c r="A138480">
        <v>243959</v>
      </c>
      <c r="B138480">
        <v>417831</v>
      </c>
      <c r="C138480" s="2">
        <v>44433.798666666662</v>
      </c>
      <c r="D138480">
        <v>51317</v>
      </c>
      <c r="E138480">
        <f t="shared" si="4326"/>
        <v>19</v>
      </c>
      <c r="F138480" t="str">
        <f t="shared" si="4327"/>
        <v>среда</v>
      </c>
    </row>
    <row r="138481" spans="1:6" x14ac:dyDescent="0.25">
      <c r="A138481">
        <v>311931</v>
      </c>
      <c r="B138481">
        <v>417835</v>
      </c>
      <c r="C138481" s="2">
        <v>44433.799540453074</v>
      </c>
      <c r="D138481">
        <v>230507</v>
      </c>
      <c r="E138481">
        <f t="shared" si="4326"/>
        <v>19</v>
      </c>
      <c r="F138481" t="str">
        <f t="shared" si="4327"/>
        <v>среда</v>
      </c>
    </row>
    <row r="138482" spans="1:6" x14ac:dyDescent="0.25">
      <c r="A138482">
        <v>40712</v>
      </c>
      <c r="B138482">
        <v>417838</v>
      </c>
      <c r="C138482" s="2">
        <v>44433.80034951456</v>
      </c>
      <c r="D138482">
        <v>261266</v>
      </c>
      <c r="E138482">
        <f t="shared" si="4326"/>
        <v>19</v>
      </c>
      <c r="F138482" t="str">
        <f t="shared" si="4327"/>
        <v>среда</v>
      </c>
    </row>
    <row r="138483" spans="1:6" x14ac:dyDescent="0.25">
      <c r="A138483">
        <v>242545</v>
      </c>
      <c r="B138483">
        <v>417841</v>
      </c>
      <c r="C138483" s="2">
        <v>44433.800349514568</v>
      </c>
      <c r="D138483">
        <v>54784</v>
      </c>
      <c r="E138483">
        <f t="shared" si="4326"/>
        <v>19</v>
      </c>
      <c r="F138483" t="str">
        <f t="shared" si="4327"/>
        <v>среда</v>
      </c>
    </row>
    <row r="138484" spans="1:6" x14ac:dyDescent="0.25">
      <c r="A138484">
        <v>99330</v>
      </c>
      <c r="B138484">
        <v>417843</v>
      </c>
      <c r="C138484" s="2">
        <v>44433.801158576054</v>
      </c>
      <c r="D138484">
        <v>80850</v>
      </c>
      <c r="E138484">
        <f t="shared" si="4326"/>
        <v>19</v>
      </c>
      <c r="F138484" t="str">
        <f t="shared" si="4327"/>
        <v>среда</v>
      </c>
    </row>
    <row r="138485" spans="1:6" x14ac:dyDescent="0.25">
      <c r="A138485">
        <v>58723</v>
      </c>
      <c r="B138485">
        <v>417844</v>
      </c>
      <c r="C138485" s="2">
        <v>44433.801967637541</v>
      </c>
      <c r="D138485">
        <v>325758</v>
      </c>
      <c r="E138485">
        <f t="shared" si="4326"/>
        <v>19</v>
      </c>
      <c r="F138485" t="str">
        <f t="shared" si="4327"/>
        <v>среда</v>
      </c>
    </row>
    <row r="138486" spans="1:6" x14ac:dyDescent="0.25">
      <c r="A138486">
        <v>219573</v>
      </c>
      <c r="B138486">
        <v>417848</v>
      </c>
      <c r="C138486" s="2">
        <v>44433.801967637541</v>
      </c>
      <c r="D138486">
        <v>347393</v>
      </c>
      <c r="E138486">
        <f t="shared" si="4326"/>
        <v>19</v>
      </c>
      <c r="F138486" t="str">
        <f t="shared" si="4327"/>
        <v>среда</v>
      </c>
    </row>
    <row r="138487" spans="1:6" x14ac:dyDescent="0.25">
      <c r="A138487">
        <v>57578</v>
      </c>
      <c r="B138487">
        <v>417850</v>
      </c>
      <c r="C138487" s="2">
        <v>44433.803181229778</v>
      </c>
      <c r="D138487">
        <v>54929</v>
      </c>
      <c r="E138487">
        <f t="shared" si="4326"/>
        <v>19</v>
      </c>
      <c r="F138487" t="str">
        <f t="shared" si="4327"/>
        <v>среда</v>
      </c>
    </row>
    <row r="138488" spans="1:6" x14ac:dyDescent="0.25">
      <c r="A138488">
        <v>20062</v>
      </c>
      <c r="B138488">
        <v>417851</v>
      </c>
      <c r="C138488" s="2">
        <v>44433.804799352751</v>
      </c>
      <c r="D138488">
        <v>250679</v>
      </c>
      <c r="E138488">
        <f t="shared" si="4326"/>
        <v>19</v>
      </c>
      <c r="F138488" t="str">
        <f t="shared" si="4327"/>
        <v>среда</v>
      </c>
    </row>
    <row r="138489" spans="1:6" x14ac:dyDescent="0.25">
      <c r="A138489">
        <v>44556</v>
      </c>
      <c r="B138489">
        <v>417854</v>
      </c>
      <c r="C138489" s="2">
        <v>44433.806012944988</v>
      </c>
      <c r="D138489">
        <v>250679</v>
      </c>
      <c r="E138489">
        <f t="shared" si="4326"/>
        <v>19</v>
      </c>
      <c r="F138489" t="str">
        <f t="shared" si="4327"/>
        <v>среда</v>
      </c>
    </row>
    <row r="138490" spans="1:6" x14ac:dyDescent="0.25">
      <c r="A138490">
        <v>164756</v>
      </c>
      <c r="B138490">
        <v>417857</v>
      </c>
      <c r="C138490" s="2">
        <v>44433.806417475731</v>
      </c>
      <c r="D138490">
        <v>116857</v>
      </c>
      <c r="E138490">
        <f t="shared" si="4326"/>
        <v>19</v>
      </c>
      <c r="F138490" t="str">
        <f t="shared" si="4327"/>
        <v>среда</v>
      </c>
    </row>
    <row r="138491" spans="1:6" x14ac:dyDescent="0.25">
      <c r="A138491">
        <v>301931</v>
      </c>
      <c r="B138491">
        <v>417861</v>
      </c>
      <c r="C138491" s="2">
        <v>44433.809249190941</v>
      </c>
      <c r="D138491">
        <v>9852</v>
      </c>
      <c r="E138491">
        <f t="shared" si="4326"/>
        <v>19</v>
      </c>
      <c r="F138491" t="str">
        <f t="shared" si="4327"/>
        <v>среда</v>
      </c>
    </row>
    <row r="138492" spans="1:6" x14ac:dyDescent="0.25">
      <c r="A138492">
        <v>342679</v>
      </c>
      <c r="B138492">
        <v>417865</v>
      </c>
      <c r="C138492" s="2">
        <v>44433.809653721684</v>
      </c>
      <c r="D138492">
        <v>372505</v>
      </c>
      <c r="E138492">
        <f t="shared" si="4326"/>
        <v>19</v>
      </c>
      <c r="F138492" t="str">
        <f t="shared" si="4327"/>
        <v>среда</v>
      </c>
    </row>
    <row r="138493" spans="1:6" x14ac:dyDescent="0.25">
      <c r="A138493">
        <v>338086</v>
      </c>
      <c r="B138493">
        <v>417867</v>
      </c>
      <c r="C138493" s="2">
        <v>44433.810462783171</v>
      </c>
      <c r="D138493">
        <v>281236</v>
      </c>
      <c r="E138493">
        <f t="shared" si="4326"/>
        <v>19</v>
      </c>
      <c r="F138493" t="str">
        <f t="shared" si="4327"/>
        <v>среда</v>
      </c>
    </row>
    <row r="138494" spans="1:6" x14ac:dyDescent="0.25">
      <c r="A138494">
        <v>170438</v>
      </c>
      <c r="B138494">
        <v>417869</v>
      </c>
      <c r="C138494" s="2">
        <v>44433.810867313914</v>
      </c>
      <c r="D138494">
        <v>466283</v>
      </c>
      <c r="E138494">
        <f t="shared" si="4326"/>
        <v>19</v>
      </c>
      <c r="F138494" t="str">
        <f t="shared" si="4327"/>
        <v>среда</v>
      </c>
    </row>
    <row r="138495" spans="1:6" x14ac:dyDescent="0.25">
      <c r="A138495">
        <v>64157</v>
      </c>
      <c r="B138495">
        <v>417871</v>
      </c>
      <c r="C138495" s="2">
        <v>44433.811271844665</v>
      </c>
      <c r="D138495">
        <v>394819</v>
      </c>
      <c r="E138495">
        <f t="shared" si="4326"/>
        <v>19</v>
      </c>
      <c r="F138495" t="str">
        <f t="shared" si="4327"/>
        <v>среда</v>
      </c>
    </row>
    <row r="138496" spans="1:6" x14ac:dyDescent="0.25">
      <c r="A138496">
        <v>74401</v>
      </c>
      <c r="B138496">
        <v>417874</v>
      </c>
      <c r="C138496" s="2">
        <v>44433.811999999998</v>
      </c>
      <c r="D138496">
        <v>347008</v>
      </c>
      <c r="E138496">
        <f t="shared" si="4326"/>
        <v>19</v>
      </c>
      <c r="F138496" t="str">
        <f t="shared" si="4327"/>
        <v>среда</v>
      </c>
    </row>
    <row r="138497" spans="1:6" x14ac:dyDescent="0.25">
      <c r="A138497">
        <v>70473</v>
      </c>
      <c r="B138497">
        <v>417878</v>
      </c>
      <c r="C138497" s="2">
        <v>44433.812485436894</v>
      </c>
      <c r="D138497">
        <v>357547</v>
      </c>
      <c r="E138497">
        <f t="shared" si="4326"/>
        <v>19</v>
      </c>
      <c r="F138497" t="str">
        <f t="shared" si="4327"/>
        <v>среда</v>
      </c>
    </row>
    <row r="138498" spans="1:6" x14ac:dyDescent="0.25">
      <c r="A138498">
        <v>35191</v>
      </c>
      <c r="B138498">
        <v>417883</v>
      </c>
      <c r="C138498" s="2">
        <v>44433.813294498381</v>
      </c>
      <c r="D138498">
        <v>258219</v>
      </c>
      <c r="E138498">
        <f t="shared" si="4326"/>
        <v>19</v>
      </c>
      <c r="F138498" t="str">
        <f t="shared" si="4327"/>
        <v>среда</v>
      </c>
    </row>
    <row r="138499" spans="1:6" x14ac:dyDescent="0.25">
      <c r="A138499">
        <v>322983</v>
      </c>
      <c r="B138499">
        <v>417885</v>
      </c>
      <c r="C138499" s="2">
        <v>44433.813294498381</v>
      </c>
      <c r="D138499">
        <v>264283</v>
      </c>
      <c r="E138499">
        <f t="shared" ref="E138499:E138562" si="4328">HOUR(C138499)</f>
        <v>19</v>
      </c>
      <c r="F138499" t="str">
        <f t="shared" ref="F138499:F138562" si="4329">TEXT(C138499,"дддд")</f>
        <v>среда</v>
      </c>
    </row>
    <row r="138500" spans="1:6" x14ac:dyDescent="0.25">
      <c r="A138500">
        <v>236932</v>
      </c>
      <c r="B138500">
        <v>417886</v>
      </c>
      <c r="C138500" s="2">
        <v>44433.814103559867</v>
      </c>
      <c r="D138500">
        <v>294042</v>
      </c>
      <c r="E138500">
        <f t="shared" si="4328"/>
        <v>19</v>
      </c>
      <c r="F138500" t="str">
        <f t="shared" si="4329"/>
        <v>среда</v>
      </c>
    </row>
    <row r="138501" spans="1:6" x14ac:dyDescent="0.25">
      <c r="A138501">
        <v>200780</v>
      </c>
      <c r="B138501">
        <v>417888</v>
      </c>
      <c r="C138501" s="2">
        <v>44433.814508090618</v>
      </c>
      <c r="D138501">
        <v>411922</v>
      </c>
      <c r="E138501">
        <f t="shared" si="4328"/>
        <v>19</v>
      </c>
      <c r="F138501" t="str">
        <f t="shared" si="4329"/>
        <v>среда</v>
      </c>
    </row>
    <row r="138502" spans="1:6" x14ac:dyDescent="0.25">
      <c r="A138502">
        <v>236317</v>
      </c>
      <c r="B138502">
        <v>417889</v>
      </c>
      <c r="C138502" s="2">
        <v>44433.814912621354</v>
      </c>
      <c r="D138502">
        <v>301748</v>
      </c>
      <c r="E138502">
        <f t="shared" si="4328"/>
        <v>19</v>
      </c>
      <c r="F138502" t="str">
        <f t="shared" si="4329"/>
        <v>среда</v>
      </c>
    </row>
    <row r="138503" spans="1:6" x14ac:dyDescent="0.25">
      <c r="A138503">
        <v>107575</v>
      </c>
      <c r="B138503">
        <v>417894</v>
      </c>
      <c r="C138503" s="2">
        <v>44433.815317152104</v>
      </c>
      <c r="D138503">
        <v>170012</v>
      </c>
      <c r="E138503">
        <f t="shared" si="4328"/>
        <v>19</v>
      </c>
      <c r="F138503" t="str">
        <f t="shared" si="4329"/>
        <v>среда</v>
      </c>
    </row>
    <row r="138504" spans="1:6" x14ac:dyDescent="0.25">
      <c r="A138504">
        <v>6095</v>
      </c>
      <c r="B138504">
        <v>417897</v>
      </c>
      <c r="C138504" s="2">
        <v>44433.816126213598</v>
      </c>
      <c r="D138504">
        <v>264901</v>
      </c>
      <c r="E138504">
        <f t="shared" si="4328"/>
        <v>19</v>
      </c>
      <c r="F138504" t="str">
        <f t="shared" si="4329"/>
        <v>среда</v>
      </c>
    </row>
    <row r="138505" spans="1:6" x14ac:dyDescent="0.25">
      <c r="A138505">
        <v>95477</v>
      </c>
      <c r="B138505">
        <v>417902</v>
      </c>
      <c r="C138505" s="2">
        <v>44433.816126213598</v>
      </c>
      <c r="D138505">
        <v>472330</v>
      </c>
      <c r="E138505">
        <f t="shared" si="4328"/>
        <v>19</v>
      </c>
      <c r="F138505" t="str">
        <f t="shared" si="4329"/>
        <v>среда</v>
      </c>
    </row>
    <row r="138506" spans="1:6" x14ac:dyDescent="0.25">
      <c r="A138506">
        <v>323527</v>
      </c>
      <c r="B138506">
        <v>417905</v>
      </c>
      <c r="C138506" s="2">
        <v>44433.816126213598</v>
      </c>
      <c r="D138506">
        <v>371515</v>
      </c>
      <c r="E138506">
        <f t="shared" si="4328"/>
        <v>19</v>
      </c>
      <c r="F138506" t="str">
        <f t="shared" si="4329"/>
        <v>среда</v>
      </c>
    </row>
    <row r="138507" spans="1:6" x14ac:dyDescent="0.25">
      <c r="A138507">
        <v>22425</v>
      </c>
      <c r="B138507">
        <v>417907</v>
      </c>
      <c r="C138507" s="2">
        <v>44433.816935275077</v>
      </c>
      <c r="D138507">
        <v>189009</v>
      </c>
      <c r="E138507">
        <f t="shared" si="4328"/>
        <v>19</v>
      </c>
      <c r="F138507" t="str">
        <f t="shared" si="4329"/>
        <v>среда</v>
      </c>
    </row>
    <row r="138508" spans="1:6" x14ac:dyDescent="0.25">
      <c r="A138508">
        <v>224807</v>
      </c>
      <c r="B138508">
        <v>417908</v>
      </c>
      <c r="C138508" s="2">
        <v>44433.817339805828</v>
      </c>
      <c r="D138508">
        <v>451656</v>
      </c>
      <c r="E138508">
        <f t="shared" si="4328"/>
        <v>19</v>
      </c>
      <c r="F138508" t="str">
        <f t="shared" si="4329"/>
        <v>среда</v>
      </c>
    </row>
    <row r="138509" spans="1:6" x14ac:dyDescent="0.25">
      <c r="A138509">
        <v>312132</v>
      </c>
      <c r="B138509">
        <v>417909</v>
      </c>
      <c r="C138509" s="2">
        <v>44433.818148867314</v>
      </c>
      <c r="D138509">
        <v>347393</v>
      </c>
      <c r="E138509">
        <f t="shared" si="4328"/>
        <v>19</v>
      </c>
      <c r="F138509" t="str">
        <f t="shared" si="4329"/>
        <v>среда</v>
      </c>
    </row>
    <row r="138510" spans="1:6" x14ac:dyDescent="0.25">
      <c r="A138510">
        <v>336573</v>
      </c>
      <c r="B138510">
        <v>417910</v>
      </c>
      <c r="C138510" s="2">
        <v>44433.819000000003</v>
      </c>
      <c r="D138510">
        <v>64949</v>
      </c>
      <c r="E138510">
        <f t="shared" si="4328"/>
        <v>19</v>
      </c>
      <c r="F138510" t="str">
        <f t="shared" si="4329"/>
        <v>среда</v>
      </c>
    </row>
    <row r="138511" spans="1:6" x14ac:dyDescent="0.25">
      <c r="A138511">
        <v>90203</v>
      </c>
      <c r="B138511">
        <v>417912</v>
      </c>
      <c r="C138511" s="2">
        <v>44433.820980582524</v>
      </c>
      <c r="D138511">
        <v>230027</v>
      </c>
      <c r="E138511">
        <f t="shared" si="4328"/>
        <v>19</v>
      </c>
      <c r="F138511" t="str">
        <f t="shared" si="4329"/>
        <v>среда</v>
      </c>
    </row>
    <row r="138512" spans="1:6" x14ac:dyDescent="0.25">
      <c r="A138512">
        <v>234511</v>
      </c>
      <c r="B138512">
        <v>417913</v>
      </c>
      <c r="C138512" s="2">
        <v>44433.821789644011</v>
      </c>
      <c r="D138512">
        <v>88863</v>
      </c>
      <c r="E138512">
        <f t="shared" si="4328"/>
        <v>19</v>
      </c>
      <c r="F138512" t="str">
        <f t="shared" si="4329"/>
        <v>среда</v>
      </c>
    </row>
    <row r="138513" spans="1:6" x14ac:dyDescent="0.25">
      <c r="A138513">
        <v>122250</v>
      </c>
      <c r="B138513">
        <v>417915</v>
      </c>
      <c r="C138513" s="2">
        <v>44433.822194174754</v>
      </c>
      <c r="D138513">
        <v>101979</v>
      </c>
      <c r="E138513">
        <f t="shared" si="4328"/>
        <v>19</v>
      </c>
      <c r="F138513" t="str">
        <f t="shared" si="4329"/>
        <v>среда</v>
      </c>
    </row>
    <row r="138514" spans="1:6" x14ac:dyDescent="0.25">
      <c r="A138514">
        <v>198398</v>
      </c>
      <c r="B138514">
        <v>417920</v>
      </c>
      <c r="C138514" s="2">
        <v>44433.822598705505</v>
      </c>
      <c r="D138514">
        <v>405774</v>
      </c>
      <c r="E138514">
        <f t="shared" si="4328"/>
        <v>19</v>
      </c>
      <c r="F138514" t="str">
        <f t="shared" si="4329"/>
        <v>среда</v>
      </c>
    </row>
    <row r="138515" spans="1:6" x14ac:dyDescent="0.25">
      <c r="A138515">
        <v>37722</v>
      </c>
      <c r="B138515">
        <v>417924</v>
      </c>
      <c r="C138515" s="2">
        <v>44433.823003236241</v>
      </c>
      <c r="D138515">
        <v>217497</v>
      </c>
      <c r="E138515">
        <f t="shared" si="4328"/>
        <v>19</v>
      </c>
      <c r="F138515" t="str">
        <f t="shared" si="4329"/>
        <v>среда</v>
      </c>
    </row>
    <row r="138516" spans="1:6" x14ac:dyDescent="0.25">
      <c r="A138516">
        <v>89981</v>
      </c>
      <c r="B138516">
        <v>417928</v>
      </c>
      <c r="C138516" s="2">
        <v>44433.823003236241</v>
      </c>
      <c r="D138516">
        <v>21760</v>
      </c>
      <c r="E138516">
        <f t="shared" si="4328"/>
        <v>19</v>
      </c>
      <c r="F138516" t="str">
        <f t="shared" si="4329"/>
        <v>среда</v>
      </c>
    </row>
    <row r="138517" spans="1:6" x14ac:dyDescent="0.25">
      <c r="A138517">
        <v>167678</v>
      </c>
      <c r="B138517">
        <v>417930</v>
      </c>
      <c r="C138517" s="2">
        <v>44433.823003236241</v>
      </c>
      <c r="D138517">
        <v>346966</v>
      </c>
      <c r="E138517">
        <f t="shared" si="4328"/>
        <v>19</v>
      </c>
      <c r="F138517" t="str">
        <f t="shared" si="4329"/>
        <v>среда</v>
      </c>
    </row>
    <row r="138518" spans="1:6" x14ac:dyDescent="0.25">
      <c r="A138518">
        <v>61779</v>
      </c>
      <c r="B138518">
        <v>417934</v>
      </c>
      <c r="C138518" s="2">
        <v>44433.823812297735</v>
      </c>
      <c r="D138518">
        <v>283395</v>
      </c>
      <c r="E138518">
        <f t="shared" si="4328"/>
        <v>19</v>
      </c>
      <c r="F138518" t="str">
        <f t="shared" si="4329"/>
        <v>среда</v>
      </c>
    </row>
    <row r="138519" spans="1:6" x14ac:dyDescent="0.25">
      <c r="A138519">
        <v>256182</v>
      </c>
      <c r="B138519">
        <v>417936</v>
      </c>
      <c r="C138519" s="2">
        <v>44433.824216828478</v>
      </c>
      <c r="D138519">
        <v>251574</v>
      </c>
      <c r="E138519">
        <f t="shared" si="4328"/>
        <v>19</v>
      </c>
      <c r="F138519" t="str">
        <f t="shared" si="4329"/>
        <v>среда</v>
      </c>
    </row>
    <row r="138520" spans="1:6" x14ac:dyDescent="0.25">
      <c r="A138520">
        <v>60016</v>
      </c>
      <c r="B138520">
        <v>417941</v>
      </c>
      <c r="C138520" s="2">
        <v>44433.825430420715</v>
      </c>
      <c r="D138520">
        <v>158978</v>
      </c>
      <c r="E138520">
        <f t="shared" si="4328"/>
        <v>19</v>
      </c>
      <c r="F138520" t="str">
        <f t="shared" si="4329"/>
        <v>среда</v>
      </c>
    </row>
    <row r="138521" spans="1:6" x14ac:dyDescent="0.25">
      <c r="A138521">
        <v>335556</v>
      </c>
      <c r="B138521">
        <v>417942</v>
      </c>
      <c r="C138521" s="2">
        <v>44433.825834951458</v>
      </c>
      <c r="D138521">
        <v>112504</v>
      </c>
      <c r="E138521">
        <f t="shared" si="4328"/>
        <v>19</v>
      </c>
      <c r="F138521" t="str">
        <f t="shared" si="4329"/>
        <v>среда</v>
      </c>
    </row>
    <row r="138522" spans="1:6" x14ac:dyDescent="0.25">
      <c r="A138522">
        <v>144912</v>
      </c>
      <c r="B138522">
        <v>417944</v>
      </c>
      <c r="C138522" s="2">
        <v>44433.826999999997</v>
      </c>
      <c r="D138522">
        <v>227775</v>
      </c>
      <c r="E138522">
        <f t="shared" si="4328"/>
        <v>19</v>
      </c>
      <c r="F138522" t="str">
        <f t="shared" si="4329"/>
        <v>среда</v>
      </c>
    </row>
    <row r="138523" spans="1:6" x14ac:dyDescent="0.25">
      <c r="A138523">
        <v>331260</v>
      </c>
      <c r="B138523">
        <v>417945</v>
      </c>
      <c r="C138523" s="2">
        <v>44433.827333333335</v>
      </c>
      <c r="D138523">
        <v>404965</v>
      </c>
      <c r="E138523">
        <f t="shared" si="4328"/>
        <v>19</v>
      </c>
      <c r="F138523" t="str">
        <f t="shared" si="4329"/>
        <v>среда</v>
      </c>
    </row>
    <row r="138524" spans="1:6" x14ac:dyDescent="0.25">
      <c r="A138524">
        <v>19883</v>
      </c>
      <c r="B138524">
        <v>417947</v>
      </c>
      <c r="C138524" s="2">
        <v>44433.827453074438</v>
      </c>
      <c r="D138524">
        <v>89186</v>
      </c>
      <c r="E138524">
        <f t="shared" si="4328"/>
        <v>19</v>
      </c>
      <c r="F138524" t="str">
        <f t="shared" si="4329"/>
        <v>среда</v>
      </c>
    </row>
    <row r="138525" spans="1:6" x14ac:dyDescent="0.25">
      <c r="A138525">
        <v>49278</v>
      </c>
      <c r="B138525">
        <v>417951</v>
      </c>
      <c r="C138525" s="2">
        <v>44433.829475728155</v>
      </c>
      <c r="D138525">
        <v>102225</v>
      </c>
      <c r="E138525">
        <f t="shared" si="4328"/>
        <v>19</v>
      </c>
      <c r="F138525" t="str">
        <f t="shared" si="4329"/>
        <v>среда</v>
      </c>
    </row>
    <row r="138526" spans="1:6" x14ac:dyDescent="0.25">
      <c r="A138526">
        <v>14401</v>
      </c>
      <c r="B138526">
        <v>417953</v>
      </c>
      <c r="C138526" s="2">
        <v>44433.829880258898</v>
      </c>
      <c r="D138526">
        <v>310369</v>
      </c>
      <c r="E138526">
        <f t="shared" si="4328"/>
        <v>19</v>
      </c>
      <c r="F138526" t="str">
        <f t="shared" si="4329"/>
        <v>среда</v>
      </c>
    </row>
    <row r="138527" spans="1:6" x14ac:dyDescent="0.25">
      <c r="A138527">
        <v>109194</v>
      </c>
      <c r="B138527">
        <v>417954</v>
      </c>
      <c r="C138527" s="2">
        <v>44433.831498381878</v>
      </c>
      <c r="D138527">
        <v>311590</v>
      </c>
      <c r="E138527">
        <f t="shared" si="4328"/>
        <v>19</v>
      </c>
      <c r="F138527" t="str">
        <f t="shared" si="4329"/>
        <v>среда</v>
      </c>
    </row>
    <row r="138528" spans="1:6" x14ac:dyDescent="0.25">
      <c r="A138528">
        <v>131944</v>
      </c>
      <c r="B138528">
        <v>417957</v>
      </c>
      <c r="C138528" s="2">
        <v>44433.833925566345</v>
      </c>
      <c r="D138528">
        <v>4199</v>
      </c>
      <c r="E138528">
        <f t="shared" si="4328"/>
        <v>20</v>
      </c>
      <c r="F138528" t="str">
        <f t="shared" si="4329"/>
        <v>среда</v>
      </c>
    </row>
    <row r="138529" spans="1:6" x14ac:dyDescent="0.25">
      <c r="A138529">
        <v>308496</v>
      </c>
      <c r="B138529">
        <v>417961</v>
      </c>
      <c r="C138529" s="2">
        <v>44433.836352750812</v>
      </c>
      <c r="D138529">
        <v>266896</v>
      </c>
      <c r="E138529">
        <f t="shared" si="4328"/>
        <v>20</v>
      </c>
      <c r="F138529" t="str">
        <f t="shared" si="4329"/>
        <v>среда</v>
      </c>
    </row>
    <row r="138530" spans="1:6" x14ac:dyDescent="0.25">
      <c r="A138530">
        <v>204483</v>
      </c>
      <c r="B138530">
        <v>417965</v>
      </c>
      <c r="C138530" s="2">
        <v>44433.837566343042</v>
      </c>
      <c r="D138530">
        <v>404645</v>
      </c>
      <c r="E138530">
        <f t="shared" si="4328"/>
        <v>20</v>
      </c>
      <c r="F138530" t="str">
        <f t="shared" si="4329"/>
        <v>среда</v>
      </c>
    </row>
    <row r="138531" spans="1:6" x14ac:dyDescent="0.25">
      <c r="A138531">
        <v>285652</v>
      </c>
      <c r="B138531">
        <v>417968</v>
      </c>
      <c r="C138531" s="2">
        <v>44433.837970873785</v>
      </c>
      <c r="D138531">
        <v>86587</v>
      </c>
      <c r="E138531">
        <f t="shared" si="4328"/>
        <v>20</v>
      </c>
      <c r="F138531" t="str">
        <f t="shared" si="4329"/>
        <v>среда</v>
      </c>
    </row>
    <row r="138532" spans="1:6" x14ac:dyDescent="0.25">
      <c r="A138532">
        <v>46772</v>
      </c>
      <c r="B138532">
        <v>417971</v>
      </c>
      <c r="C138532" s="2">
        <v>44433.840398058252</v>
      </c>
      <c r="D138532">
        <v>250679</v>
      </c>
      <c r="E138532">
        <f t="shared" si="4328"/>
        <v>20</v>
      </c>
      <c r="F138532" t="str">
        <f t="shared" si="4329"/>
        <v>среда</v>
      </c>
    </row>
    <row r="138533" spans="1:6" x14ac:dyDescent="0.25">
      <c r="A138533">
        <v>287880</v>
      </c>
      <c r="B138533">
        <v>417976</v>
      </c>
      <c r="C138533" s="2">
        <v>44433.840398058252</v>
      </c>
      <c r="D138533">
        <v>244574</v>
      </c>
      <c r="E138533">
        <f t="shared" si="4328"/>
        <v>20</v>
      </c>
      <c r="F138533" t="str">
        <f t="shared" si="4329"/>
        <v>среда</v>
      </c>
    </row>
    <row r="138534" spans="1:6" x14ac:dyDescent="0.25">
      <c r="A138534">
        <v>105124</v>
      </c>
      <c r="B138534">
        <v>417977</v>
      </c>
      <c r="C138534" s="2">
        <v>44433.841207119738</v>
      </c>
      <c r="D138534">
        <v>321129</v>
      </c>
      <c r="E138534">
        <f t="shared" si="4328"/>
        <v>20</v>
      </c>
      <c r="F138534" t="str">
        <f t="shared" si="4329"/>
        <v>среда</v>
      </c>
    </row>
    <row r="138535" spans="1:6" x14ac:dyDescent="0.25">
      <c r="A138535">
        <v>53489</v>
      </c>
      <c r="B138535">
        <v>417980</v>
      </c>
      <c r="C138535" s="2">
        <v>44433.841611650489</v>
      </c>
      <c r="D138535">
        <v>363218</v>
      </c>
      <c r="E138535">
        <f t="shared" si="4328"/>
        <v>20</v>
      </c>
      <c r="F138535" t="str">
        <f t="shared" si="4329"/>
        <v>среда</v>
      </c>
    </row>
    <row r="138536" spans="1:6" x14ac:dyDescent="0.25">
      <c r="A138536">
        <v>216402</v>
      </c>
      <c r="B138536">
        <v>417984</v>
      </c>
      <c r="C138536" s="2">
        <v>44433.842016181232</v>
      </c>
      <c r="D138536">
        <v>169991</v>
      </c>
      <c r="E138536">
        <f t="shared" si="4328"/>
        <v>20</v>
      </c>
      <c r="F138536" t="str">
        <f t="shared" si="4329"/>
        <v>среда</v>
      </c>
    </row>
    <row r="138537" spans="1:6" x14ac:dyDescent="0.25">
      <c r="A138537">
        <v>287866</v>
      </c>
      <c r="B138537">
        <v>417988</v>
      </c>
      <c r="C138537" s="2">
        <v>44433.843229773462</v>
      </c>
      <c r="D138537">
        <v>244574</v>
      </c>
      <c r="E138537">
        <f t="shared" si="4328"/>
        <v>20</v>
      </c>
      <c r="F138537" t="str">
        <f t="shared" si="4329"/>
        <v>среда</v>
      </c>
    </row>
    <row r="138538" spans="1:6" x14ac:dyDescent="0.25">
      <c r="A138538">
        <v>264654</v>
      </c>
      <c r="B138538">
        <v>417992</v>
      </c>
      <c r="C138538" s="2">
        <v>44433.843634304205</v>
      </c>
      <c r="D138538">
        <v>95024</v>
      </c>
      <c r="E138538">
        <f t="shared" si="4328"/>
        <v>20</v>
      </c>
      <c r="F138538" t="str">
        <f t="shared" si="4329"/>
        <v>среда</v>
      </c>
    </row>
    <row r="138539" spans="1:6" x14ac:dyDescent="0.25">
      <c r="A138539">
        <v>343337</v>
      </c>
      <c r="B138539">
        <v>417997</v>
      </c>
      <c r="C138539" s="2">
        <v>44433.843634304212</v>
      </c>
      <c r="D138539">
        <v>154374</v>
      </c>
      <c r="E138539">
        <f t="shared" si="4328"/>
        <v>20</v>
      </c>
      <c r="F138539" t="str">
        <f t="shared" si="4329"/>
        <v>среда</v>
      </c>
    </row>
    <row r="138540" spans="1:6" x14ac:dyDescent="0.25">
      <c r="A138540">
        <v>284478</v>
      </c>
      <c r="B138540">
        <v>417998</v>
      </c>
      <c r="C138540" s="2">
        <v>44433.845252427185</v>
      </c>
      <c r="D138540">
        <v>230507</v>
      </c>
      <c r="E138540">
        <f t="shared" si="4328"/>
        <v>20</v>
      </c>
      <c r="F138540" t="str">
        <f t="shared" si="4329"/>
        <v>среда</v>
      </c>
    </row>
    <row r="138541" spans="1:6" x14ac:dyDescent="0.25">
      <c r="A138541">
        <v>123805</v>
      </c>
      <c r="B138541">
        <v>417999</v>
      </c>
      <c r="C138541" s="2">
        <v>44433.846466019415</v>
      </c>
      <c r="D138541">
        <v>396686</v>
      </c>
      <c r="E138541">
        <f t="shared" si="4328"/>
        <v>20</v>
      </c>
      <c r="F138541" t="str">
        <f t="shared" si="4329"/>
        <v>среда</v>
      </c>
    </row>
    <row r="138542" spans="1:6" x14ac:dyDescent="0.25">
      <c r="A138542">
        <v>50951</v>
      </c>
      <c r="B138542">
        <v>418002</v>
      </c>
      <c r="C138542" s="2">
        <v>44433.846870550165</v>
      </c>
      <c r="D138542">
        <v>12149</v>
      </c>
      <c r="E138542">
        <f t="shared" si="4328"/>
        <v>20</v>
      </c>
      <c r="F138542" t="str">
        <f t="shared" si="4329"/>
        <v>среда</v>
      </c>
    </row>
    <row r="138543" spans="1:6" x14ac:dyDescent="0.25">
      <c r="A138543">
        <v>205664</v>
      </c>
      <c r="B138543">
        <v>418004</v>
      </c>
      <c r="C138543" s="2">
        <v>44433.846870550165</v>
      </c>
      <c r="D138543">
        <v>341333</v>
      </c>
      <c r="E138543">
        <f t="shared" si="4328"/>
        <v>20</v>
      </c>
      <c r="F138543" t="str">
        <f t="shared" si="4329"/>
        <v>среда</v>
      </c>
    </row>
    <row r="138544" spans="1:6" x14ac:dyDescent="0.25">
      <c r="A138544">
        <v>139261</v>
      </c>
      <c r="B138544">
        <v>418005</v>
      </c>
      <c r="C138544" s="2">
        <v>44433.847275080901</v>
      </c>
      <c r="D138544">
        <v>158978</v>
      </c>
      <c r="E138544">
        <f t="shared" si="4328"/>
        <v>20</v>
      </c>
      <c r="F138544" t="str">
        <f t="shared" si="4329"/>
        <v>среда</v>
      </c>
    </row>
    <row r="138545" spans="1:6" x14ac:dyDescent="0.25">
      <c r="A138545">
        <v>161803</v>
      </c>
      <c r="B138545">
        <v>418008</v>
      </c>
      <c r="C138545" s="2">
        <v>44433.847275080901</v>
      </c>
      <c r="D138545">
        <v>242428</v>
      </c>
      <c r="E138545">
        <f t="shared" si="4328"/>
        <v>20</v>
      </c>
      <c r="F138545" t="str">
        <f t="shared" si="4329"/>
        <v>среда</v>
      </c>
    </row>
    <row r="138546" spans="1:6" x14ac:dyDescent="0.25">
      <c r="A138546">
        <v>175718</v>
      </c>
      <c r="B138546">
        <v>418012</v>
      </c>
      <c r="C138546" s="2">
        <v>44433.847275080901</v>
      </c>
      <c r="D138546">
        <v>182191</v>
      </c>
      <c r="E138546">
        <f t="shared" si="4328"/>
        <v>20</v>
      </c>
      <c r="F138546" t="str">
        <f t="shared" si="4329"/>
        <v>среда</v>
      </c>
    </row>
    <row r="138547" spans="1:6" x14ac:dyDescent="0.25">
      <c r="A138547">
        <v>112109</v>
      </c>
      <c r="B138547">
        <v>418014</v>
      </c>
      <c r="C138547" s="2">
        <v>44433.847679611652</v>
      </c>
      <c r="D138547">
        <v>105597</v>
      </c>
      <c r="E138547">
        <f t="shared" si="4328"/>
        <v>20</v>
      </c>
      <c r="F138547" t="str">
        <f t="shared" si="4329"/>
        <v>среда</v>
      </c>
    </row>
    <row r="138548" spans="1:6" x14ac:dyDescent="0.25">
      <c r="A138548">
        <v>45108</v>
      </c>
      <c r="B138548">
        <v>418017</v>
      </c>
      <c r="C138548" s="2">
        <v>44433.848084142395</v>
      </c>
      <c r="D138548">
        <v>471403</v>
      </c>
      <c r="E138548">
        <f t="shared" si="4328"/>
        <v>20</v>
      </c>
      <c r="F138548" t="str">
        <f t="shared" si="4329"/>
        <v>среда</v>
      </c>
    </row>
    <row r="138549" spans="1:6" x14ac:dyDescent="0.25">
      <c r="A138549">
        <v>232819</v>
      </c>
      <c r="B138549">
        <v>418020</v>
      </c>
      <c r="C138549" s="2">
        <v>44433.849000000002</v>
      </c>
      <c r="D138549">
        <v>111368</v>
      </c>
      <c r="E138549">
        <f t="shared" si="4328"/>
        <v>20</v>
      </c>
      <c r="F138549" t="str">
        <f t="shared" si="4329"/>
        <v>среда</v>
      </c>
    </row>
    <row r="138550" spans="1:6" x14ac:dyDescent="0.25">
      <c r="A138550">
        <v>245591</v>
      </c>
      <c r="B138550">
        <v>418022</v>
      </c>
      <c r="C138550" s="2">
        <v>44433.850106796119</v>
      </c>
      <c r="D138550">
        <v>25985</v>
      </c>
      <c r="E138550">
        <f t="shared" si="4328"/>
        <v>20</v>
      </c>
      <c r="F138550" t="str">
        <f t="shared" si="4329"/>
        <v>среда</v>
      </c>
    </row>
    <row r="138551" spans="1:6" x14ac:dyDescent="0.25">
      <c r="A138551">
        <v>255864</v>
      </c>
      <c r="B138551">
        <v>418025</v>
      </c>
      <c r="C138551" s="2">
        <v>44433.850106796119</v>
      </c>
      <c r="D138551">
        <v>470762</v>
      </c>
      <c r="E138551">
        <f t="shared" si="4328"/>
        <v>20</v>
      </c>
      <c r="F138551" t="str">
        <f t="shared" si="4329"/>
        <v>среда</v>
      </c>
    </row>
    <row r="138552" spans="1:6" x14ac:dyDescent="0.25">
      <c r="A138552">
        <v>80373</v>
      </c>
      <c r="B138552">
        <v>418030</v>
      </c>
      <c r="C138552" s="2">
        <v>44433.850511326862</v>
      </c>
      <c r="D138552">
        <v>291168</v>
      </c>
      <c r="E138552">
        <f t="shared" si="4328"/>
        <v>20</v>
      </c>
      <c r="F138552" t="str">
        <f t="shared" si="4329"/>
        <v>среда</v>
      </c>
    </row>
    <row r="138553" spans="1:6" x14ac:dyDescent="0.25">
      <c r="A138553">
        <v>259524</v>
      </c>
      <c r="B138553">
        <v>418035</v>
      </c>
      <c r="C138553" s="2">
        <v>44433.851320388349</v>
      </c>
      <c r="D138553">
        <v>330333</v>
      </c>
      <c r="E138553">
        <f t="shared" si="4328"/>
        <v>20</v>
      </c>
      <c r="F138553" t="str">
        <f t="shared" si="4329"/>
        <v>среда</v>
      </c>
    </row>
    <row r="138554" spans="1:6" x14ac:dyDescent="0.25">
      <c r="A138554">
        <v>290507</v>
      </c>
      <c r="B138554">
        <v>418040</v>
      </c>
      <c r="C138554" s="2">
        <v>44433.851320388349</v>
      </c>
      <c r="D138554">
        <v>320788</v>
      </c>
      <c r="E138554">
        <f t="shared" si="4328"/>
        <v>20</v>
      </c>
      <c r="F138554" t="str">
        <f t="shared" si="4329"/>
        <v>среда</v>
      </c>
    </row>
    <row r="138555" spans="1:6" x14ac:dyDescent="0.25">
      <c r="A138555">
        <v>27583</v>
      </c>
      <c r="B138555">
        <v>418045</v>
      </c>
      <c r="C138555" s="2">
        <v>44433.851724919099</v>
      </c>
      <c r="D138555">
        <v>331056</v>
      </c>
      <c r="E138555">
        <f t="shared" si="4328"/>
        <v>20</v>
      </c>
      <c r="F138555" t="str">
        <f t="shared" si="4329"/>
        <v>среда</v>
      </c>
    </row>
    <row r="138556" spans="1:6" x14ac:dyDescent="0.25">
      <c r="A138556">
        <v>143833</v>
      </c>
      <c r="B138556">
        <v>418046</v>
      </c>
      <c r="C138556" s="2">
        <v>44433.853343042072</v>
      </c>
      <c r="D138556">
        <v>123584</v>
      </c>
      <c r="E138556">
        <f t="shared" si="4328"/>
        <v>20</v>
      </c>
      <c r="F138556" t="str">
        <f t="shared" si="4329"/>
        <v>среда</v>
      </c>
    </row>
    <row r="138557" spans="1:6" x14ac:dyDescent="0.25">
      <c r="A138557">
        <v>263182</v>
      </c>
      <c r="B138557">
        <v>418051</v>
      </c>
      <c r="C138557" s="2">
        <v>44433.853747572815</v>
      </c>
      <c r="D138557">
        <v>244574</v>
      </c>
      <c r="E138557">
        <f t="shared" si="4328"/>
        <v>20</v>
      </c>
      <c r="F138557" t="str">
        <f t="shared" si="4329"/>
        <v>среда</v>
      </c>
    </row>
    <row r="138558" spans="1:6" x14ac:dyDescent="0.25">
      <c r="A138558">
        <v>284555</v>
      </c>
      <c r="B138558">
        <v>418053</v>
      </c>
      <c r="C138558" s="2">
        <v>44433.853747572815</v>
      </c>
      <c r="D138558">
        <v>51713</v>
      </c>
      <c r="E138558">
        <f t="shared" si="4328"/>
        <v>20</v>
      </c>
      <c r="F138558" t="str">
        <f t="shared" si="4329"/>
        <v>среда</v>
      </c>
    </row>
    <row r="138559" spans="1:6" x14ac:dyDescent="0.25">
      <c r="A138559">
        <v>23497</v>
      </c>
      <c r="B138559">
        <v>418056</v>
      </c>
      <c r="C138559" s="2">
        <v>44433.854556634302</v>
      </c>
      <c r="D138559">
        <v>25218</v>
      </c>
      <c r="E138559">
        <f t="shared" si="4328"/>
        <v>20</v>
      </c>
      <c r="F138559" t="str">
        <f t="shared" si="4329"/>
        <v>среда</v>
      </c>
    </row>
    <row r="138560" spans="1:6" x14ac:dyDescent="0.25">
      <c r="A138560">
        <v>111843</v>
      </c>
      <c r="B138560">
        <v>418060</v>
      </c>
      <c r="C138560" s="2">
        <v>44433.854556634302</v>
      </c>
      <c r="D138560">
        <v>63666</v>
      </c>
      <c r="E138560">
        <f t="shared" si="4328"/>
        <v>20</v>
      </c>
      <c r="F138560" t="str">
        <f t="shared" si="4329"/>
        <v>среда</v>
      </c>
    </row>
    <row r="138561" spans="1:6" x14ac:dyDescent="0.25">
      <c r="A138561">
        <v>262998</v>
      </c>
      <c r="B138561">
        <v>418064</v>
      </c>
      <c r="C138561" s="2">
        <v>44433.854961165052</v>
      </c>
      <c r="D138561">
        <v>183290</v>
      </c>
      <c r="E138561">
        <f t="shared" si="4328"/>
        <v>20</v>
      </c>
      <c r="F138561" t="str">
        <f t="shared" si="4329"/>
        <v>среда</v>
      </c>
    </row>
    <row r="138562" spans="1:6" x14ac:dyDescent="0.25">
      <c r="A138562">
        <v>68485</v>
      </c>
      <c r="B138562">
        <v>418065</v>
      </c>
      <c r="C138562" s="2">
        <v>44433.855333333333</v>
      </c>
      <c r="D138562">
        <v>327968</v>
      </c>
      <c r="E138562">
        <f t="shared" si="4328"/>
        <v>20</v>
      </c>
      <c r="F138562" t="str">
        <f t="shared" si="4329"/>
        <v>среда</v>
      </c>
    </row>
    <row r="138563" spans="1:6" x14ac:dyDescent="0.25">
      <c r="A138563">
        <v>88652</v>
      </c>
      <c r="B138563">
        <v>418067</v>
      </c>
      <c r="C138563" s="2">
        <v>44433.856333333337</v>
      </c>
      <c r="D138563">
        <v>38735</v>
      </c>
      <c r="E138563">
        <f t="shared" ref="E138563:E138626" si="4330">HOUR(C138563)</f>
        <v>20</v>
      </c>
      <c r="F138563" t="str">
        <f t="shared" ref="F138563:F138626" si="4331">TEXT(C138563,"дддд")</f>
        <v>среда</v>
      </c>
    </row>
    <row r="138564" spans="1:6" x14ac:dyDescent="0.25">
      <c r="A138564">
        <v>126127</v>
      </c>
      <c r="B138564">
        <v>418071</v>
      </c>
      <c r="C138564" s="2">
        <v>44433.856579288025</v>
      </c>
      <c r="D138564">
        <v>249345</v>
      </c>
      <c r="E138564">
        <f t="shared" si="4330"/>
        <v>20</v>
      </c>
      <c r="F138564" t="str">
        <f t="shared" si="4331"/>
        <v>среда</v>
      </c>
    </row>
    <row r="138565" spans="1:6" x14ac:dyDescent="0.25">
      <c r="A138565">
        <v>212601</v>
      </c>
      <c r="B138565">
        <v>418076</v>
      </c>
      <c r="C138565" s="2">
        <v>44433.858197411006</v>
      </c>
      <c r="D138565">
        <v>118549</v>
      </c>
      <c r="E138565">
        <f t="shared" si="4330"/>
        <v>20</v>
      </c>
      <c r="F138565" t="str">
        <f t="shared" si="4331"/>
        <v>среда</v>
      </c>
    </row>
    <row r="138566" spans="1:6" x14ac:dyDescent="0.25">
      <c r="A138566">
        <v>324009</v>
      </c>
      <c r="B138566">
        <v>418078</v>
      </c>
      <c r="C138566" s="2">
        <v>44433.859411003235</v>
      </c>
      <c r="D138566">
        <v>61191</v>
      </c>
      <c r="E138566">
        <f t="shared" si="4330"/>
        <v>20</v>
      </c>
      <c r="F138566" t="str">
        <f t="shared" si="4331"/>
        <v>среда</v>
      </c>
    </row>
    <row r="138567" spans="1:6" x14ac:dyDescent="0.25">
      <c r="A138567">
        <v>49353</v>
      </c>
      <c r="B138567">
        <v>418080</v>
      </c>
      <c r="C138567" s="2">
        <v>44433.859815533986</v>
      </c>
      <c r="D138567">
        <v>401345</v>
      </c>
      <c r="E138567">
        <f t="shared" si="4330"/>
        <v>20</v>
      </c>
      <c r="F138567" t="str">
        <f t="shared" si="4331"/>
        <v>среда</v>
      </c>
    </row>
    <row r="138568" spans="1:6" x14ac:dyDescent="0.25">
      <c r="A138568">
        <v>221793</v>
      </c>
      <c r="B138568">
        <v>418084</v>
      </c>
      <c r="C138568" s="2">
        <v>44433.859815533986</v>
      </c>
      <c r="D138568">
        <v>198146</v>
      </c>
      <c r="E138568">
        <f t="shared" si="4330"/>
        <v>20</v>
      </c>
      <c r="F138568" t="str">
        <f t="shared" si="4331"/>
        <v>среда</v>
      </c>
    </row>
    <row r="138569" spans="1:6" x14ac:dyDescent="0.25">
      <c r="A138569">
        <v>213845</v>
      </c>
      <c r="B138569">
        <v>418089</v>
      </c>
      <c r="C138569" s="2">
        <v>44433.861433656959</v>
      </c>
      <c r="D138569">
        <v>5151</v>
      </c>
      <c r="E138569">
        <f t="shared" si="4330"/>
        <v>20</v>
      </c>
      <c r="F138569" t="str">
        <f t="shared" si="4331"/>
        <v>среда</v>
      </c>
    </row>
    <row r="138570" spans="1:6" x14ac:dyDescent="0.25">
      <c r="A138570">
        <v>4993</v>
      </c>
      <c r="B138570">
        <v>418093</v>
      </c>
      <c r="C138570" s="2">
        <v>44433.862647249189</v>
      </c>
      <c r="D138570">
        <v>154228</v>
      </c>
      <c r="E138570">
        <f t="shared" si="4330"/>
        <v>20</v>
      </c>
      <c r="F138570" t="str">
        <f t="shared" si="4331"/>
        <v>среда</v>
      </c>
    </row>
    <row r="138571" spans="1:6" x14ac:dyDescent="0.25">
      <c r="A138571">
        <v>120208</v>
      </c>
      <c r="B138571">
        <v>418097</v>
      </c>
      <c r="C138571" s="2">
        <v>44433.863860841426</v>
      </c>
      <c r="D138571">
        <v>191893</v>
      </c>
      <c r="E138571">
        <f t="shared" si="4330"/>
        <v>20</v>
      </c>
      <c r="F138571" t="str">
        <f t="shared" si="4331"/>
        <v>среда</v>
      </c>
    </row>
    <row r="138572" spans="1:6" x14ac:dyDescent="0.25">
      <c r="A138572">
        <v>193875</v>
      </c>
      <c r="B138572">
        <v>418101</v>
      </c>
      <c r="C138572" s="2">
        <v>44433.864669902912</v>
      </c>
      <c r="D138572">
        <v>347008</v>
      </c>
      <c r="E138572">
        <f t="shared" si="4330"/>
        <v>20</v>
      </c>
      <c r="F138572" t="str">
        <f t="shared" si="4331"/>
        <v>среда</v>
      </c>
    </row>
    <row r="138573" spans="1:6" x14ac:dyDescent="0.25">
      <c r="A138573">
        <v>184292</v>
      </c>
      <c r="B138573">
        <v>418103</v>
      </c>
      <c r="C138573" s="2">
        <v>44433.866288025893</v>
      </c>
      <c r="D138573">
        <v>230326</v>
      </c>
      <c r="E138573">
        <f t="shared" si="4330"/>
        <v>20</v>
      </c>
      <c r="F138573" t="str">
        <f t="shared" si="4331"/>
        <v>среда</v>
      </c>
    </row>
    <row r="138574" spans="1:6" x14ac:dyDescent="0.25">
      <c r="A138574">
        <v>236284</v>
      </c>
      <c r="B138574">
        <v>418105</v>
      </c>
      <c r="C138574" s="2">
        <v>44433.866692556629</v>
      </c>
      <c r="D138574">
        <v>21760</v>
      </c>
      <c r="E138574">
        <f t="shared" si="4330"/>
        <v>20</v>
      </c>
      <c r="F138574" t="str">
        <f t="shared" si="4331"/>
        <v>среда</v>
      </c>
    </row>
    <row r="138575" spans="1:6" x14ac:dyDescent="0.25">
      <c r="A138575">
        <v>213555</v>
      </c>
      <c r="B138575">
        <v>418109</v>
      </c>
      <c r="C138575" s="2">
        <v>44433.866999999998</v>
      </c>
      <c r="D138575">
        <v>347008</v>
      </c>
      <c r="E138575">
        <f t="shared" si="4330"/>
        <v>20</v>
      </c>
      <c r="F138575" t="str">
        <f t="shared" si="4331"/>
        <v>среда</v>
      </c>
    </row>
    <row r="138576" spans="1:6" x14ac:dyDescent="0.25">
      <c r="A138576">
        <v>345792</v>
      </c>
      <c r="B138576">
        <v>418110</v>
      </c>
      <c r="C138576" s="2">
        <v>44433.867097087379</v>
      </c>
      <c r="D138576">
        <v>238719</v>
      </c>
      <c r="E138576">
        <f t="shared" si="4330"/>
        <v>20</v>
      </c>
      <c r="F138576" t="str">
        <f t="shared" si="4331"/>
        <v>среда</v>
      </c>
    </row>
    <row r="138577" spans="1:6" x14ac:dyDescent="0.25">
      <c r="A138577">
        <v>146353</v>
      </c>
      <c r="B138577">
        <v>418115</v>
      </c>
      <c r="C138577" s="2">
        <v>44433.867501618122</v>
      </c>
      <c r="D138577">
        <v>36341</v>
      </c>
      <c r="E138577">
        <f t="shared" si="4330"/>
        <v>20</v>
      </c>
      <c r="F138577" t="str">
        <f t="shared" si="4331"/>
        <v>среда</v>
      </c>
    </row>
    <row r="138578" spans="1:6" x14ac:dyDescent="0.25">
      <c r="A138578">
        <v>47830</v>
      </c>
      <c r="B138578">
        <v>418117</v>
      </c>
      <c r="C138578" s="2">
        <v>44433.867906148873</v>
      </c>
      <c r="D138578">
        <v>424561</v>
      </c>
      <c r="E138578">
        <f t="shared" si="4330"/>
        <v>20</v>
      </c>
      <c r="F138578" t="str">
        <f t="shared" si="4331"/>
        <v>среда</v>
      </c>
    </row>
    <row r="138579" spans="1:6" x14ac:dyDescent="0.25">
      <c r="A138579">
        <v>284129</v>
      </c>
      <c r="B138579">
        <v>418121</v>
      </c>
      <c r="C138579" s="2">
        <v>44433.867906148873</v>
      </c>
      <c r="D138579">
        <v>78899</v>
      </c>
      <c r="E138579">
        <f t="shared" si="4330"/>
        <v>20</v>
      </c>
      <c r="F138579" t="str">
        <f t="shared" si="4331"/>
        <v>среда</v>
      </c>
    </row>
    <row r="138580" spans="1:6" x14ac:dyDescent="0.25">
      <c r="A138580">
        <v>221836</v>
      </c>
      <c r="B138580">
        <v>418124</v>
      </c>
      <c r="C138580" s="2">
        <v>44433.868333333339</v>
      </c>
      <c r="D138580">
        <v>86587</v>
      </c>
      <c r="E138580">
        <f t="shared" si="4330"/>
        <v>20</v>
      </c>
      <c r="F138580" t="str">
        <f t="shared" si="4331"/>
        <v>среда</v>
      </c>
    </row>
    <row r="138581" spans="1:6" x14ac:dyDescent="0.25">
      <c r="A138581">
        <v>195290</v>
      </c>
      <c r="B138581">
        <v>418127</v>
      </c>
      <c r="C138581" s="2">
        <v>44433.868715210352</v>
      </c>
      <c r="D138581">
        <v>158978</v>
      </c>
      <c r="E138581">
        <f t="shared" si="4330"/>
        <v>20</v>
      </c>
      <c r="F138581" t="str">
        <f t="shared" si="4331"/>
        <v>среда</v>
      </c>
    </row>
    <row r="138582" spans="1:6" x14ac:dyDescent="0.25">
      <c r="A138582">
        <v>16550</v>
      </c>
      <c r="B138582">
        <v>418130</v>
      </c>
      <c r="C138582" s="2">
        <v>44433.869119741103</v>
      </c>
      <c r="D138582">
        <v>227775</v>
      </c>
      <c r="E138582">
        <f t="shared" si="4330"/>
        <v>20</v>
      </c>
      <c r="F138582" t="str">
        <f t="shared" si="4331"/>
        <v>среда</v>
      </c>
    </row>
    <row r="138583" spans="1:6" x14ac:dyDescent="0.25">
      <c r="A138583">
        <v>17701</v>
      </c>
      <c r="B138583">
        <v>418132</v>
      </c>
      <c r="C138583" s="2">
        <v>44433.869119741103</v>
      </c>
      <c r="D138583">
        <v>182841</v>
      </c>
      <c r="E138583">
        <f t="shared" si="4330"/>
        <v>20</v>
      </c>
      <c r="F138583" t="str">
        <f t="shared" si="4331"/>
        <v>среда</v>
      </c>
    </row>
    <row r="138584" spans="1:6" x14ac:dyDescent="0.25">
      <c r="A138584">
        <v>260912</v>
      </c>
      <c r="B138584">
        <v>418135</v>
      </c>
      <c r="C138584" s="2">
        <v>44433.869524271846</v>
      </c>
      <c r="D138584">
        <v>129210</v>
      </c>
      <c r="E138584">
        <f t="shared" si="4330"/>
        <v>20</v>
      </c>
      <c r="F138584" t="str">
        <f t="shared" si="4331"/>
        <v>среда</v>
      </c>
    </row>
    <row r="138585" spans="1:6" x14ac:dyDescent="0.25">
      <c r="A138585">
        <v>337948</v>
      </c>
      <c r="B138585">
        <v>418139</v>
      </c>
      <c r="C138585" s="2">
        <v>44433.869524271846</v>
      </c>
      <c r="D138585">
        <v>100368</v>
      </c>
      <c r="E138585">
        <f t="shared" si="4330"/>
        <v>20</v>
      </c>
      <c r="F138585" t="str">
        <f t="shared" si="4331"/>
        <v>среда</v>
      </c>
    </row>
    <row r="138586" spans="1:6" x14ac:dyDescent="0.25">
      <c r="A138586">
        <v>178520</v>
      </c>
      <c r="B138586">
        <v>418143</v>
      </c>
      <c r="C138586" s="2">
        <v>44433.869928802589</v>
      </c>
      <c r="D138586">
        <v>37644</v>
      </c>
      <c r="E138586">
        <f t="shared" si="4330"/>
        <v>20</v>
      </c>
      <c r="F138586" t="str">
        <f t="shared" si="4331"/>
        <v>среда</v>
      </c>
    </row>
    <row r="138587" spans="1:6" x14ac:dyDescent="0.25">
      <c r="A138587">
        <v>89848</v>
      </c>
      <c r="B138587">
        <v>418145</v>
      </c>
      <c r="C138587" s="2">
        <v>44433.871142394826</v>
      </c>
      <c r="D138587">
        <v>250679</v>
      </c>
      <c r="E138587">
        <f t="shared" si="4330"/>
        <v>20</v>
      </c>
      <c r="F138587" t="str">
        <f t="shared" si="4331"/>
        <v>среда</v>
      </c>
    </row>
    <row r="138588" spans="1:6" x14ac:dyDescent="0.25">
      <c r="A138588">
        <v>145700</v>
      </c>
      <c r="B138588">
        <v>418150</v>
      </c>
      <c r="C138588" s="2">
        <v>44433.871142394826</v>
      </c>
      <c r="D138588">
        <v>88863</v>
      </c>
      <c r="E138588">
        <f t="shared" si="4330"/>
        <v>20</v>
      </c>
      <c r="F138588" t="str">
        <f t="shared" si="4331"/>
        <v>среда</v>
      </c>
    </row>
    <row r="138589" spans="1:6" x14ac:dyDescent="0.25">
      <c r="A138589">
        <v>347184</v>
      </c>
      <c r="B138589">
        <v>418151</v>
      </c>
      <c r="C138589" s="2">
        <v>44433.871142394826</v>
      </c>
      <c r="D138589">
        <v>102086</v>
      </c>
      <c r="E138589">
        <f t="shared" si="4330"/>
        <v>20</v>
      </c>
      <c r="F138589" t="str">
        <f t="shared" si="4331"/>
        <v>среда</v>
      </c>
    </row>
    <row r="138590" spans="1:6" x14ac:dyDescent="0.25">
      <c r="A138590">
        <v>264541</v>
      </c>
      <c r="B138590">
        <v>418152</v>
      </c>
      <c r="C138590" s="2">
        <v>44433.872355987056</v>
      </c>
      <c r="D138590">
        <v>158978</v>
      </c>
      <c r="E138590">
        <f t="shared" si="4330"/>
        <v>20</v>
      </c>
      <c r="F138590" t="str">
        <f t="shared" si="4331"/>
        <v>среда</v>
      </c>
    </row>
    <row r="138591" spans="1:6" x14ac:dyDescent="0.25">
      <c r="A138591">
        <v>73161</v>
      </c>
      <c r="B138591">
        <v>418153</v>
      </c>
      <c r="C138591" s="2">
        <v>44433.873165048542</v>
      </c>
      <c r="D138591">
        <v>347008</v>
      </c>
      <c r="E138591">
        <f t="shared" si="4330"/>
        <v>20</v>
      </c>
      <c r="F138591" t="str">
        <f t="shared" si="4331"/>
        <v>среда</v>
      </c>
    </row>
    <row r="138592" spans="1:6" x14ac:dyDescent="0.25">
      <c r="A138592">
        <v>312304</v>
      </c>
      <c r="B138592">
        <v>418154</v>
      </c>
      <c r="C138592" s="2">
        <v>44433.874378640779</v>
      </c>
      <c r="D138592">
        <v>258219</v>
      </c>
      <c r="E138592">
        <f t="shared" si="4330"/>
        <v>20</v>
      </c>
      <c r="F138592" t="str">
        <f t="shared" si="4331"/>
        <v>среда</v>
      </c>
    </row>
    <row r="138593" spans="1:6" x14ac:dyDescent="0.25">
      <c r="A138593">
        <v>249339</v>
      </c>
      <c r="B138593">
        <v>418156</v>
      </c>
      <c r="C138593" s="2">
        <v>44433.874783171515</v>
      </c>
      <c r="D138593">
        <v>304722</v>
      </c>
      <c r="E138593">
        <f t="shared" si="4330"/>
        <v>20</v>
      </c>
      <c r="F138593" t="str">
        <f t="shared" si="4331"/>
        <v>среда</v>
      </c>
    </row>
    <row r="138594" spans="1:6" x14ac:dyDescent="0.25">
      <c r="A138594">
        <v>151431</v>
      </c>
      <c r="B138594">
        <v>418159</v>
      </c>
      <c r="C138594" s="2">
        <v>44433.87599676376</v>
      </c>
      <c r="D138594">
        <v>137327</v>
      </c>
      <c r="E138594">
        <f t="shared" si="4330"/>
        <v>21</v>
      </c>
      <c r="F138594" t="str">
        <f t="shared" si="4331"/>
        <v>среда</v>
      </c>
    </row>
    <row r="138595" spans="1:6" x14ac:dyDescent="0.25">
      <c r="A138595">
        <v>306474</v>
      </c>
      <c r="B138595">
        <v>418164</v>
      </c>
      <c r="C138595" s="2">
        <v>44433.876401294496</v>
      </c>
      <c r="D138595">
        <v>128523</v>
      </c>
      <c r="E138595">
        <f t="shared" si="4330"/>
        <v>21</v>
      </c>
      <c r="F138595" t="str">
        <f t="shared" si="4331"/>
        <v>среда</v>
      </c>
    </row>
    <row r="138596" spans="1:6" x14ac:dyDescent="0.25">
      <c r="A138596">
        <v>45654</v>
      </c>
      <c r="B138596">
        <v>418166</v>
      </c>
      <c r="C138596" s="2">
        <v>44433.876401294503</v>
      </c>
      <c r="D138596">
        <v>411922</v>
      </c>
      <c r="E138596">
        <f t="shared" si="4330"/>
        <v>21</v>
      </c>
      <c r="F138596" t="str">
        <f t="shared" si="4331"/>
        <v>среда</v>
      </c>
    </row>
    <row r="138597" spans="1:6" x14ac:dyDescent="0.25">
      <c r="A138597">
        <v>1918</v>
      </c>
      <c r="B138597">
        <v>418170</v>
      </c>
      <c r="C138597" s="2">
        <v>44433.87721035599</v>
      </c>
      <c r="D138597">
        <v>318372</v>
      </c>
      <c r="E138597">
        <f t="shared" si="4330"/>
        <v>21</v>
      </c>
      <c r="F138597" t="str">
        <f t="shared" si="4331"/>
        <v>среда</v>
      </c>
    </row>
    <row r="138598" spans="1:6" x14ac:dyDescent="0.25">
      <c r="A138598">
        <v>28518</v>
      </c>
      <c r="B138598">
        <v>418171</v>
      </c>
      <c r="C138598" s="2">
        <v>44433.87721035599</v>
      </c>
      <c r="D138598">
        <v>304128</v>
      </c>
      <c r="E138598">
        <f t="shared" si="4330"/>
        <v>21</v>
      </c>
      <c r="F138598" t="str">
        <f t="shared" si="4331"/>
        <v>среда</v>
      </c>
    </row>
    <row r="138599" spans="1:6" x14ac:dyDescent="0.25">
      <c r="A138599">
        <v>192095</v>
      </c>
      <c r="B138599">
        <v>418174</v>
      </c>
      <c r="C138599" s="2">
        <v>44433.877666666667</v>
      </c>
      <c r="D138599">
        <v>470762</v>
      </c>
      <c r="E138599">
        <f t="shared" si="4330"/>
        <v>21</v>
      </c>
      <c r="F138599" t="str">
        <f t="shared" si="4331"/>
        <v>среда</v>
      </c>
    </row>
    <row r="138600" spans="1:6" x14ac:dyDescent="0.25">
      <c r="A138600">
        <v>176360</v>
      </c>
      <c r="B138600">
        <v>418178</v>
      </c>
      <c r="C138600" s="2">
        <v>44433.878019417476</v>
      </c>
      <c r="D138600">
        <v>182984</v>
      </c>
      <c r="E138600">
        <f t="shared" si="4330"/>
        <v>21</v>
      </c>
      <c r="F138600" t="str">
        <f t="shared" si="4331"/>
        <v>среда</v>
      </c>
    </row>
    <row r="138601" spans="1:6" x14ac:dyDescent="0.25">
      <c r="A138601">
        <v>14963</v>
      </c>
      <c r="B138601">
        <v>418180</v>
      </c>
      <c r="C138601" s="2">
        <v>44433.878828478963</v>
      </c>
      <c r="D138601">
        <v>21760</v>
      </c>
      <c r="E138601">
        <f t="shared" si="4330"/>
        <v>21</v>
      </c>
      <c r="F138601" t="str">
        <f t="shared" si="4331"/>
        <v>среда</v>
      </c>
    </row>
    <row r="138602" spans="1:6" x14ac:dyDescent="0.25">
      <c r="A138602">
        <v>304581</v>
      </c>
      <c r="B138602">
        <v>418183</v>
      </c>
      <c r="C138602" s="2">
        <v>44433.879233009713</v>
      </c>
      <c r="D138602">
        <v>419338</v>
      </c>
      <c r="E138602">
        <f t="shared" si="4330"/>
        <v>21</v>
      </c>
      <c r="F138602" t="str">
        <f t="shared" si="4331"/>
        <v>среда</v>
      </c>
    </row>
    <row r="138603" spans="1:6" x14ac:dyDescent="0.25">
      <c r="A138603">
        <v>258143</v>
      </c>
      <c r="B138603">
        <v>418184</v>
      </c>
      <c r="C138603" s="2">
        <v>44433.879637540449</v>
      </c>
      <c r="D138603">
        <v>314092</v>
      </c>
      <c r="E138603">
        <f t="shared" si="4330"/>
        <v>21</v>
      </c>
      <c r="F138603" t="str">
        <f t="shared" si="4331"/>
        <v>среда</v>
      </c>
    </row>
    <row r="138604" spans="1:6" x14ac:dyDescent="0.25">
      <c r="A138604">
        <v>198111</v>
      </c>
      <c r="B138604">
        <v>418188</v>
      </c>
      <c r="C138604" s="2">
        <v>44433.880446601943</v>
      </c>
      <c r="D138604">
        <v>182984</v>
      </c>
      <c r="E138604">
        <f t="shared" si="4330"/>
        <v>21</v>
      </c>
      <c r="F138604" t="str">
        <f t="shared" si="4331"/>
        <v>среда</v>
      </c>
    </row>
    <row r="138605" spans="1:6" x14ac:dyDescent="0.25">
      <c r="A138605">
        <v>172859</v>
      </c>
      <c r="B138605">
        <v>418189</v>
      </c>
      <c r="C138605" s="2">
        <v>44433.880851132686</v>
      </c>
      <c r="D138605">
        <v>182191</v>
      </c>
      <c r="E138605">
        <f t="shared" si="4330"/>
        <v>21</v>
      </c>
      <c r="F138605" t="str">
        <f t="shared" si="4331"/>
        <v>среда</v>
      </c>
    </row>
    <row r="138606" spans="1:6" x14ac:dyDescent="0.25">
      <c r="A138606">
        <v>113332</v>
      </c>
      <c r="B138606">
        <v>418192</v>
      </c>
      <c r="C138606" s="2">
        <v>44433.881255663429</v>
      </c>
      <c r="D138606">
        <v>191893</v>
      </c>
      <c r="E138606">
        <f t="shared" si="4330"/>
        <v>21</v>
      </c>
      <c r="F138606" t="str">
        <f t="shared" si="4331"/>
        <v>среда</v>
      </c>
    </row>
    <row r="138607" spans="1:6" x14ac:dyDescent="0.25">
      <c r="A138607">
        <v>143196</v>
      </c>
      <c r="B138607">
        <v>418197</v>
      </c>
      <c r="C138607" s="2">
        <v>44433.881255663429</v>
      </c>
      <c r="D138607">
        <v>250679</v>
      </c>
      <c r="E138607">
        <f t="shared" si="4330"/>
        <v>21</v>
      </c>
      <c r="F138607" t="str">
        <f t="shared" si="4331"/>
        <v>среда</v>
      </c>
    </row>
    <row r="138608" spans="1:6" x14ac:dyDescent="0.25">
      <c r="A138608">
        <v>188357</v>
      </c>
      <c r="B138608">
        <v>418200</v>
      </c>
      <c r="C138608" s="2">
        <v>44433.882469255666</v>
      </c>
      <c r="D138608">
        <v>271248</v>
      </c>
      <c r="E138608">
        <f t="shared" si="4330"/>
        <v>21</v>
      </c>
      <c r="F138608" t="str">
        <f t="shared" si="4331"/>
        <v>среда</v>
      </c>
    </row>
    <row r="138609" spans="1:6" x14ac:dyDescent="0.25">
      <c r="A138609">
        <v>327035</v>
      </c>
      <c r="B138609">
        <v>418202</v>
      </c>
      <c r="C138609" s="2">
        <v>44433.882469255666</v>
      </c>
      <c r="D138609">
        <v>86587</v>
      </c>
      <c r="E138609">
        <f t="shared" si="4330"/>
        <v>21</v>
      </c>
      <c r="F138609" t="str">
        <f t="shared" si="4331"/>
        <v>среда</v>
      </c>
    </row>
    <row r="138610" spans="1:6" x14ac:dyDescent="0.25">
      <c r="A138610">
        <v>348961</v>
      </c>
      <c r="B138610">
        <v>418206</v>
      </c>
      <c r="C138610" s="2">
        <v>44433.882469255666</v>
      </c>
      <c r="D138610">
        <v>230416</v>
      </c>
      <c r="E138610">
        <f t="shared" si="4330"/>
        <v>21</v>
      </c>
      <c r="F138610" t="str">
        <f t="shared" si="4331"/>
        <v>среда</v>
      </c>
    </row>
    <row r="138611" spans="1:6" x14ac:dyDescent="0.25">
      <c r="A138611">
        <v>305223</v>
      </c>
      <c r="B138611">
        <v>418211</v>
      </c>
      <c r="C138611" s="2">
        <v>44433.882873786402</v>
      </c>
      <c r="D138611">
        <v>206501</v>
      </c>
      <c r="E138611">
        <f t="shared" si="4330"/>
        <v>21</v>
      </c>
      <c r="F138611" t="str">
        <f t="shared" si="4331"/>
        <v>среда</v>
      </c>
    </row>
    <row r="138612" spans="1:6" x14ac:dyDescent="0.25">
      <c r="A138612">
        <v>118354</v>
      </c>
      <c r="B138612">
        <v>418212</v>
      </c>
      <c r="C138612" s="2">
        <v>44433.883682847896</v>
      </c>
      <c r="D138612">
        <v>111368</v>
      </c>
      <c r="E138612">
        <f t="shared" si="4330"/>
        <v>21</v>
      </c>
      <c r="F138612" t="str">
        <f t="shared" si="4331"/>
        <v>среда</v>
      </c>
    </row>
    <row r="138613" spans="1:6" x14ac:dyDescent="0.25">
      <c r="A138613">
        <v>220915</v>
      </c>
      <c r="B138613">
        <v>418217</v>
      </c>
      <c r="C138613" s="2">
        <v>44433.884333333335</v>
      </c>
      <c r="D138613">
        <v>198073</v>
      </c>
      <c r="E138613">
        <f t="shared" si="4330"/>
        <v>21</v>
      </c>
      <c r="F138613" t="str">
        <f t="shared" si="4331"/>
        <v>среда</v>
      </c>
    </row>
    <row r="138614" spans="1:6" x14ac:dyDescent="0.25">
      <c r="A138614">
        <v>43091</v>
      </c>
      <c r="B138614">
        <v>418222</v>
      </c>
      <c r="C138614" s="2">
        <v>44433.884491909383</v>
      </c>
      <c r="D138614">
        <v>343491</v>
      </c>
      <c r="E138614">
        <f t="shared" si="4330"/>
        <v>21</v>
      </c>
      <c r="F138614" t="str">
        <f t="shared" si="4331"/>
        <v>среда</v>
      </c>
    </row>
    <row r="138615" spans="1:6" x14ac:dyDescent="0.25">
      <c r="A138615">
        <v>23451</v>
      </c>
      <c r="B138615">
        <v>418223</v>
      </c>
      <c r="C138615" s="2">
        <v>44433.885300970876</v>
      </c>
      <c r="D138615">
        <v>459600</v>
      </c>
      <c r="E138615">
        <f t="shared" si="4330"/>
        <v>21</v>
      </c>
      <c r="F138615" t="str">
        <f t="shared" si="4331"/>
        <v>среда</v>
      </c>
    </row>
    <row r="138616" spans="1:6" x14ac:dyDescent="0.25">
      <c r="A138616">
        <v>133016</v>
      </c>
      <c r="B138616">
        <v>418227</v>
      </c>
      <c r="C138616" s="2">
        <v>44433.88570550162</v>
      </c>
      <c r="D138616">
        <v>180939</v>
      </c>
      <c r="E138616">
        <f t="shared" si="4330"/>
        <v>21</v>
      </c>
      <c r="F138616" t="str">
        <f t="shared" si="4331"/>
        <v>среда</v>
      </c>
    </row>
    <row r="138617" spans="1:6" x14ac:dyDescent="0.25">
      <c r="A138617">
        <v>326000</v>
      </c>
      <c r="B138617">
        <v>418230</v>
      </c>
      <c r="C138617" s="2">
        <v>44433.889750809059</v>
      </c>
      <c r="D138617">
        <v>452568</v>
      </c>
      <c r="E138617">
        <f t="shared" si="4330"/>
        <v>21</v>
      </c>
      <c r="F138617" t="str">
        <f t="shared" si="4331"/>
        <v>среда</v>
      </c>
    </row>
    <row r="138618" spans="1:6" x14ac:dyDescent="0.25">
      <c r="A138618">
        <v>171506</v>
      </c>
      <c r="B138618">
        <v>418233</v>
      </c>
      <c r="C138618" s="2">
        <v>44433.891333333333</v>
      </c>
      <c r="D138618">
        <v>411922</v>
      </c>
      <c r="E138618">
        <f t="shared" si="4330"/>
        <v>21</v>
      </c>
      <c r="F138618" t="str">
        <f t="shared" si="4331"/>
        <v>среда</v>
      </c>
    </row>
    <row r="138619" spans="1:6" x14ac:dyDescent="0.25">
      <c r="A138619">
        <v>172023</v>
      </c>
      <c r="B138619">
        <v>418238</v>
      </c>
      <c r="C138619" s="2">
        <v>44433.893796116507</v>
      </c>
      <c r="D138619">
        <v>378738</v>
      </c>
      <c r="E138619">
        <f t="shared" si="4330"/>
        <v>21</v>
      </c>
      <c r="F138619" t="str">
        <f t="shared" si="4331"/>
        <v>среда</v>
      </c>
    </row>
    <row r="138620" spans="1:6" x14ac:dyDescent="0.25">
      <c r="A138620">
        <v>269247</v>
      </c>
      <c r="B138620">
        <v>418239</v>
      </c>
      <c r="C138620" s="2">
        <v>44433.893796116507</v>
      </c>
      <c r="D138620">
        <v>206501</v>
      </c>
      <c r="E138620">
        <f t="shared" si="4330"/>
        <v>21</v>
      </c>
      <c r="F138620" t="str">
        <f t="shared" si="4331"/>
        <v>среда</v>
      </c>
    </row>
    <row r="138621" spans="1:6" x14ac:dyDescent="0.25">
      <c r="A138621">
        <v>50233</v>
      </c>
      <c r="B138621">
        <v>418243</v>
      </c>
      <c r="C138621" s="2">
        <v>44433.89420064725</v>
      </c>
      <c r="D138621">
        <v>394819</v>
      </c>
      <c r="E138621">
        <f t="shared" si="4330"/>
        <v>21</v>
      </c>
      <c r="F138621" t="str">
        <f t="shared" si="4331"/>
        <v>среда</v>
      </c>
    </row>
    <row r="138622" spans="1:6" x14ac:dyDescent="0.25">
      <c r="A138622">
        <v>129395</v>
      </c>
      <c r="B138622">
        <v>418247</v>
      </c>
      <c r="C138622" s="2">
        <v>44433.894605177993</v>
      </c>
      <c r="D138622">
        <v>441137</v>
      </c>
      <c r="E138622">
        <f t="shared" si="4330"/>
        <v>21</v>
      </c>
      <c r="F138622" t="str">
        <f t="shared" si="4331"/>
        <v>среда</v>
      </c>
    </row>
    <row r="138623" spans="1:6" x14ac:dyDescent="0.25">
      <c r="A138623">
        <v>25140</v>
      </c>
      <c r="B138623">
        <v>418249</v>
      </c>
      <c r="C138623" s="2">
        <v>44433.895009708736</v>
      </c>
      <c r="D138623">
        <v>158978</v>
      </c>
      <c r="E138623">
        <f t="shared" si="4330"/>
        <v>21</v>
      </c>
      <c r="F138623" t="str">
        <f t="shared" si="4331"/>
        <v>среда</v>
      </c>
    </row>
    <row r="138624" spans="1:6" x14ac:dyDescent="0.25">
      <c r="A138624">
        <v>340613</v>
      </c>
      <c r="B138624">
        <v>418251</v>
      </c>
      <c r="C138624" s="2">
        <v>44433.89824595469</v>
      </c>
      <c r="D138624">
        <v>137327</v>
      </c>
      <c r="E138624">
        <f t="shared" si="4330"/>
        <v>21</v>
      </c>
      <c r="F138624" t="str">
        <f t="shared" si="4331"/>
        <v>среда</v>
      </c>
    </row>
    <row r="138625" spans="1:6" x14ac:dyDescent="0.25">
      <c r="A138625">
        <v>31256</v>
      </c>
      <c r="B138625">
        <v>418255</v>
      </c>
      <c r="C138625" s="2">
        <v>44433.899459546927</v>
      </c>
      <c r="D138625">
        <v>244574</v>
      </c>
      <c r="E138625">
        <f t="shared" si="4330"/>
        <v>21</v>
      </c>
      <c r="F138625" t="str">
        <f t="shared" si="4331"/>
        <v>среда</v>
      </c>
    </row>
    <row r="138626" spans="1:6" x14ac:dyDescent="0.25">
      <c r="A138626">
        <v>345590</v>
      </c>
      <c r="B138626">
        <v>418257</v>
      </c>
      <c r="C138626" s="2">
        <v>44433.900268608413</v>
      </c>
      <c r="D138626">
        <v>191893</v>
      </c>
      <c r="E138626">
        <f t="shared" si="4330"/>
        <v>21</v>
      </c>
      <c r="F138626" t="str">
        <f t="shared" si="4331"/>
        <v>среда</v>
      </c>
    </row>
    <row r="138627" spans="1:6" x14ac:dyDescent="0.25">
      <c r="A138627">
        <v>197459</v>
      </c>
      <c r="B138627">
        <v>418262</v>
      </c>
      <c r="C138627" s="2">
        <v>44433.902291262137</v>
      </c>
      <c r="D138627">
        <v>54565</v>
      </c>
      <c r="E138627">
        <f t="shared" ref="E138627:E138690" si="4332">HOUR(C138627)</f>
        <v>21</v>
      </c>
      <c r="F138627" t="str">
        <f t="shared" ref="F138627:F138690" si="4333">TEXT(C138627,"дддд")</f>
        <v>среда</v>
      </c>
    </row>
    <row r="138628" spans="1:6" x14ac:dyDescent="0.25">
      <c r="A138628">
        <v>291407</v>
      </c>
      <c r="B138628">
        <v>418266</v>
      </c>
      <c r="C138628" s="2">
        <v>44433.90269579288</v>
      </c>
      <c r="D138628">
        <v>81226</v>
      </c>
      <c r="E138628">
        <f t="shared" si="4332"/>
        <v>21</v>
      </c>
      <c r="F138628" t="str">
        <f t="shared" si="4333"/>
        <v>среда</v>
      </c>
    </row>
    <row r="138629" spans="1:6" x14ac:dyDescent="0.25">
      <c r="A138629">
        <v>132961</v>
      </c>
      <c r="B138629">
        <v>418271</v>
      </c>
      <c r="C138629" s="2">
        <v>44433.903100323623</v>
      </c>
      <c r="D138629">
        <v>250679</v>
      </c>
      <c r="E138629">
        <f t="shared" si="4332"/>
        <v>21</v>
      </c>
      <c r="F138629" t="str">
        <f t="shared" si="4333"/>
        <v>среда</v>
      </c>
    </row>
    <row r="138630" spans="1:6" x14ac:dyDescent="0.25">
      <c r="A138630">
        <v>154470</v>
      </c>
      <c r="B138630">
        <v>418273</v>
      </c>
      <c r="C138630" s="2">
        <v>44433.903504854374</v>
      </c>
      <c r="D138630">
        <v>472908</v>
      </c>
      <c r="E138630">
        <f t="shared" si="4332"/>
        <v>21</v>
      </c>
      <c r="F138630" t="str">
        <f t="shared" si="4333"/>
        <v>среда</v>
      </c>
    </row>
    <row r="138631" spans="1:6" x14ac:dyDescent="0.25">
      <c r="A138631">
        <v>27251</v>
      </c>
      <c r="B138631">
        <v>418274</v>
      </c>
      <c r="C138631" s="2">
        <v>44433.905122977347</v>
      </c>
      <c r="D138631">
        <v>373415</v>
      </c>
      <c r="E138631">
        <f t="shared" si="4332"/>
        <v>21</v>
      </c>
      <c r="F138631" t="str">
        <f t="shared" si="4333"/>
        <v>среда</v>
      </c>
    </row>
    <row r="138632" spans="1:6" x14ac:dyDescent="0.25">
      <c r="A138632">
        <v>326499</v>
      </c>
      <c r="B138632">
        <v>418277</v>
      </c>
      <c r="C138632" s="2">
        <v>44433.906336569577</v>
      </c>
      <c r="D138632">
        <v>325384</v>
      </c>
      <c r="E138632">
        <f t="shared" si="4332"/>
        <v>21</v>
      </c>
      <c r="F138632" t="str">
        <f t="shared" si="4333"/>
        <v>среда</v>
      </c>
    </row>
    <row r="138633" spans="1:6" x14ac:dyDescent="0.25">
      <c r="A138633">
        <v>7404</v>
      </c>
      <c r="B138633">
        <v>418280</v>
      </c>
      <c r="C138633" s="2">
        <v>44433.906741100327</v>
      </c>
      <c r="D138633">
        <v>179296</v>
      </c>
      <c r="E138633">
        <f t="shared" si="4332"/>
        <v>21</v>
      </c>
      <c r="F138633" t="str">
        <f t="shared" si="4333"/>
        <v>среда</v>
      </c>
    </row>
    <row r="138634" spans="1:6" x14ac:dyDescent="0.25">
      <c r="A138634">
        <v>85726</v>
      </c>
      <c r="B138634">
        <v>418283</v>
      </c>
      <c r="C138634" s="2">
        <v>44433.907145631063</v>
      </c>
      <c r="D138634">
        <v>158978</v>
      </c>
      <c r="E138634">
        <f t="shared" si="4332"/>
        <v>21</v>
      </c>
      <c r="F138634" t="str">
        <f t="shared" si="4333"/>
        <v>среда</v>
      </c>
    </row>
    <row r="138635" spans="1:6" x14ac:dyDescent="0.25">
      <c r="A138635">
        <v>180571</v>
      </c>
      <c r="B138635">
        <v>418287</v>
      </c>
      <c r="C138635" s="2">
        <v>44433.907145631063</v>
      </c>
      <c r="D138635">
        <v>209122</v>
      </c>
      <c r="E138635">
        <f t="shared" si="4332"/>
        <v>21</v>
      </c>
      <c r="F138635" t="str">
        <f t="shared" si="4333"/>
        <v>среда</v>
      </c>
    </row>
    <row r="138636" spans="1:6" x14ac:dyDescent="0.25">
      <c r="A138636">
        <v>261133</v>
      </c>
      <c r="B138636">
        <v>418292</v>
      </c>
      <c r="C138636" s="2">
        <v>44433.907550161814</v>
      </c>
      <c r="D138636">
        <v>297015</v>
      </c>
      <c r="E138636">
        <f t="shared" si="4332"/>
        <v>21</v>
      </c>
      <c r="F138636" t="str">
        <f t="shared" si="4333"/>
        <v>среда</v>
      </c>
    </row>
    <row r="138637" spans="1:6" x14ac:dyDescent="0.25">
      <c r="A138637">
        <v>313358</v>
      </c>
      <c r="B138637">
        <v>418295</v>
      </c>
      <c r="C138637" s="2">
        <v>44433.907550161814</v>
      </c>
      <c r="D138637">
        <v>233062</v>
      </c>
      <c r="E138637">
        <f t="shared" si="4332"/>
        <v>21</v>
      </c>
      <c r="F138637" t="str">
        <f t="shared" si="4333"/>
        <v>среда</v>
      </c>
    </row>
    <row r="138638" spans="1:6" x14ac:dyDescent="0.25">
      <c r="A138638">
        <v>165806</v>
      </c>
      <c r="B138638">
        <v>418298</v>
      </c>
      <c r="C138638" s="2">
        <v>44433.907954692557</v>
      </c>
      <c r="D138638">
        <v>325629</v>
      </c>
      <c r="E138638">
        <f t="shared" si="4332"/>
        <v>21</v>
      </c>
      <c r="F138638" t="str">
        <f t="shared" si="4333"/>
        <v>среда</v>
      </c>
    </row>
    <row r="138639" spans="1:6" x14ac:dyDescent="0.25">
      <c r="A138639">
        <v>189976</v>
      </c>
      <c r="B138639">
        <v>418302</v>
      </c>
      <c r="C138639" s="2">
        <v>44433.9083592233</v>
      </c>
      <c r="D138639">
        <v>472712</v>
      </c>
      <c r="E138639">
        <f t="shared" si="4332"/>
        <v>21</v>
      </c>
      <c r="F138639" t="str">
        <f t="shared" si="4333"/>
        <v>среда</v>
      </c>
    </row>
    <row r="138640" spans="1:6" x14ac:dyDescent="0.25">
      <c r="A138640">
        <v>294547</v>
      </c>
      <c r="B138640">
        <v>418307</v>
      </c>
      <c r="C138640" s="2">
        <v>44433.9083592233</v>
      </c>
      <c r="D138640">
        <v>191893</v>
      </c>
      <c r="E138640">
        <f t="shared" si="4332"/>
        <v>21</v>
      </c>
      <c r="F138640" t="str">
        <f t="shared" si="4333"/>
        <v>среда</v>
      </c>
    </row>
    <row r="138641" spans="1:6" x14ac:dyDescent="0.25">
      <c r="A138641">
        <v>116306</v>
      </c>
      <c r="B138641">
        <v>418308</v>
      </c>
      <c r="C138641" s="2">
        <v>44433.908763754043</v>
      </c>
      <c r="D138641">
        <v>471403</v>
      </c>
      <c r="E138641">
        <f t="shared" si="4332"/>
        <v>21</v>
      </c>
      <c r="F138641" t="str">
        <f t="shared" si="4333"/>
        <v>среда</v>
      </c>
    </row>
    <row r="138642" spans="1:6" x14ac:dyDescent="0.25">
      <c r="A138642">
        <v>144480</v>
      </c>
      <c r="B138642">
        <v>418313</v>
      </c>
      <c r="C138642" s="2">
        <v>44433.90997734628</v>
      </c>
      <c r="D138642">
        <v>77667</v>
      </c>
      <c r="E138642">
        <f t="shared" si="4332"/>
        <v>21</v>
      </c>
      <c r="F138642" t="str">
        <f t="shared" si="4333"/>
        <v>среда</v>
      </c>
    </row>
    <row r="138643" spans="1:6" x14ac:dyDescent="0.25">
      <c r="A138643">
        <v>243013</v>
      </c>
      <c r="B138643">
        <v>418318</v>
      </c>
      <c r="C138643" s="2">
        <v>44433.910381877024</v>
      </c>
      <c r="D138643">
        <v>405624</v>
      </c>
      <c r="E138643">
        <f t="shared" si="4332"/>
        <v>21</v>
      </c>
      <c r="F138643" t="str">
        <f t="shared" si="4333"/>
        <v>среда</v>
      </c>
    </row>
    <row r="138644" spans="1:6" x14ac:dyDescent="0.25">
      <c r="A138644">
        <v>131646</v>
      </c>
      <c r="B138644">
        <v>418321</v>
      </c>
      <c r="C138644" s="2">
        <v>44433.912666666663</v>
      </c>
      <c r="D138644">
        <v>250679</v>
      </c>
      <c r="E138644">
        <f t="shared" si="4332"/>
        <v>21</v>
      </c>
      <c r="F138644" t="str">
        <f t="shared" si="4333"/>
        <v>среда</v>
      </c>
    </row>
    <row r="138645" spans="1:6" x14ac:dyDescent="0.25">
      <c r="A138645">
        <v>266500</v>
      </c>
      <c r="B138645">
        <v>418325</v>
      </c>
      <c r="C138645" s="2">
        <v>44433.91280906149</v>
      </c>
      <c r="D138645">
        <v>123413</v>
      </c>
      <c r="E138645">
        <f t="shared" si="4332"/>
        <v>21</v>
      </c>
      <c r="F138645" t="str">
        <f t="shared" si="4333"/>
        <v>среда</v>
      </c>
    </row>
    <row r="138646" spans="1:6" x14ac:dyDescent="0.25">
      <c r="A138646">
        <v>136547</v>
      </c>
      <c r="B138646">
        <v>418326</v>
      </c>
      <c r="C138646" s="2">
        <v>44433.913213592234</v>
      </c>
      <c r="D138646">
        <v>394819</v>
      </c>
      <c r="E138646">
        <f t="shared" si="4332"/>
        <v>21</v>
      </c>
      <c r="F138646" t="str">
        <f t="shared" si="4333"/>
        <v>среда</v>
      </c>
    </row>
    <row r="138647" spans="1:6" x14ac:dyDescent="0.25">
      <c r="A138647">
        <v>108271</v>
      </c>
      <c r="B138647">
        <v>418331</v>
      </c>
      <c r="C138647" s="2">
        <v>44433.913618122977</v>
      </c>
      <c r="D138647">
        <v>154256</v>
      </c>
      <c r="E138647">
        <f t="shared" si="4332"/>
        <v>21</v>
      </c>
      <c r="F138647" t="str">
        <f t="shared" si="4333"/>
        <v>среда</v>
      </c>
    </row>
    <row r="138648" spans="1:6" x14ac:dyDescent="0.25">
      <c r="A138648">
        <v>333224</v>
      </c>
      <c r="B138648">
        <v>418336</v>
      </c>
      <c r="C138648" s="2">
        <v>44433.914427184463</v>
      </c>
      <c r="D138648">
        <v>389568</v>
      </c>
      <c r="E138648">
        <f t="shared" si="4332"/>
        <v>21</v>
      </c>
      <c r="F138648" t="str">
        <f t="shared" si="4333"/>
        <v>среда</v>
      </c>
    </row>
    <row r="138649" spans="1:6" x14ac:dyDescent="0.25">
      <c r="A138649">
        <v>166238</v>
      </c>
      <c r="B138649">
        <v>418340</v>
      </c>
      <c r="C138649" s="2">
        <v>44433.914831715214</v>
      </c>
      <c r="D138649">
        <v>179296</v>
      </c>
      <c r="E138649">
        <f t="shared" si="4332"/>
        <v>21</v>
      </c>
      <c r="F138649" t="str">
        <f t="shared" si="4333"/>
        <v>среда</v>
      </c>
    </row>
    <row r="138650" spans="1:6" x14ac:dyDescent="0.25">
      <c r="A138650">
        <v>41037</v>
      </c>
      <c r="B138650">
        <v>418345</v>
      </c>
      <c r="C138650" s="2">
        <v>44433.91523624595</v>
      </c>
      <c r="D138650">
        <v>312954</v>
      </c>
      <c r="E138650">
        <f t="shared" si="4332"/>
        <v>21</v>
      </c>
      <c r="F138650" t="str">
        <f t="shared" si="4333"/>
        <v>среда</v>
      </c>
    </row>
    <row r="138651" spans="1:6" x14ac:dyDescent="0.25">
      <c r="A138651">
        <v>119443</v>
      </c>
      <c r="B138651">
        <v>418350</v>
      </c>
      <c r="C138651" s="2">
        <v>44433.916045307444</v>
      </c>
      <c r="D138651">
        <v>88863</v>
      </c>
      <c r="E138651">
        <f t="shared" si="4332"/>
        <v>21</v>
      </c>
      <c r="F138651" t="str">
        <f t="shared" si="4333"/>
        <v>среда</v>
      </c>
    </row>
    <row r="138652" spans="1:6" x14ac:dyDescent="0.25">
      <c r="A138652">
        <v>90421</v>
      </c>
      <c r="B138652">
        <v>418351</v>
      </c>
      <c r="C138652" s="2">
        <v>44433.917663430424</v>
      </c>
      <c r="D138652">
        <v>196347</v>
      </c>
      <c r="E138652">
        <f t="shared" si="4332"/>
        <v>22</v>
      </c>
      <c r="F138652" t="str">
        <f t="shared" si="4333"/>
        <v>среда</v>
      </c>
    </row>
    <row r="138653" spans="1:6" x14ac:dyDescent="0.25">
      <c r="A138653">
        <v>160336</v>
      </c>
      <c r="B138653">
        <v>418352</v>
      </c>
      <c r="C138653" s="2">
        <v>44433.917663430424</v>
      </c>
      <c r="D138653">
        <v>37644</v>
      </c>
      <c r="E138653">
        <f t="shared" si="4332"/>
        <v>22</v>
      </c>
      <c r="F138653" t="str">
        <f t="shared" si="4333"/>
        <v>среда</v>
      </c>
    </row>
    <row r="138654" spans="1:6" x14ac:dyDescent="0.25">
      <c r="A138654">
        <v>23007</v>
      </c>
      <c r="B138654">
        <v>418356</v>
      </c>
      <c r="C138654" s="2">
        <v>44433.918067961167</v>
      </c>
      <c r="D138654">
        <v>230507</v>
      </c>
      <c r="E138654">
        <f t="shared" si="4332"/>
        <v>22</v>
      </c>
      <c r="F138654" t="str">
        <f t="shared" si="4333"/>
        <v>среда</v>
      </c>
    </row>
    <row r="138655" spans="1:6" x14ac:dyDescent="0.25">
      <c r="A138655">
        <v>245881</v>
      </c>
      <c r="B138655">
        <v>418359</v>
      </c>
      <c r="C138655" s="2">
        <v>44433.918067961167</v>
      </c>
      <c r="D138655">
        <v>238334</v>
      </c>
      <c r="E138655">
        <f t="shared" si="4332"/>
        <v>22</v>
      </c>
      <c r="F138655" t="str">
        <f t="shared" si="4333"/>
        <v>среда</v>
      </c>
    </row>
    <row r="138656" spans="1:6" x14ac:dyDescent="0.25">
      <c r="A138656">
        <v>263776</v>
      </c>
      <c r="B138656">
        <v>418360</v>
      </c>
      <c r="C138656" s="2">
        <v>44433.919686084148</v>
      </c>
      <c r="D138656">
        <v>343491</v>
      </c>
      <c r="E138656">
        <f t="shared" si="4332"/>
        <v>22</v>
      </c>
      <c r="F138656" t="str">
        <f t="shared" si="4333"/>
        <v>среда</v>
      </c>
    </row>
    <row r="138657" spans="1:6" x14ac:dyDescent="0.25">
      <c r="A138657">
        <v>85269</v>
      </c>
      <c r="B138657">
        <v>418361</v>
      </c>
      <c r="C138657" s="2">
        <v>44433.920899676377</v>
      </c>
      <c r="D138657">
        <v>470762</v>
      </c>
      <c r="E138657">
        <f t="shared" si="4332"/>
        <v>22</v>
      </c>
      <c r="F138657" t="str">
        <f t="shared" si="4333"/>
        <v>среда</v>
      </c>
    </row>
    <row r="138658" spans="1:6" x14ac:dyDescent="0.25">
      <c r="A138658">
        <v>31024</v>
      </c>
      <c r="B138658">
        <v>418365</v>
      </c>
      <c r="C138658" s="2">
        <v>44433.922666666665</v>
      </c>
      <c r="D138658">
        <v>86587</v>
      </c>
      <c r="E138658">
        <f t="shared" si="4332"/>
        <v>22</v>
      </c>
      <c r="F138658" t="str">
        <f t="shared" si="4333"/>
        <v>среда</v>
      </c>
    </row>
    <row r="138659" spans="1:6" x14ac:dyDescent="0.25">
      <c r="A138659">
        <v>182072</v>
      </c>
      <c r="B138659">
        <v>418370</v>
      </c>
      <c r="C138659" s="2">
        <v>44433.922922330101</v>
      </c>
      <c r="D138659">
        <v>471403</v>
      </c>
      <c r="E138659">
        <f t="shared" si="4332"/>
        <v>22</v>
      </c>
      <c r="F138659" t="str">
        <f t="shared" si="4333"/>
        <v>среда</v>
      </c>
    </row>
    <row r="138660" spans="1:6" x14ac:dyDescent="0.25">
      <c r="A138660">
        <v>185891</v>
      </c>
      <c r="B138660">
        <v>418372</v>
      </c>
      <c r="C138660" s="2">
        <v>44433.922922330101</v>
      </c>
      <c r="D138660">
        <v>63666</v>
      </c>
      <c r="E138660">
        <f t="shared" si="4332"/>
        <v>22</v>
      </c>
      <c r="F138660" t="str">
        <f t="shared" si="4333"/>
        <v>среда</v>
      </c>
    </row>
    <row r="138661" spans="1:6" x14ac:dyDescent="0.25">
      <c r="A138661">
        <v>14647</v>
      </c>
      <c r="B138661">
        <v>418374</v>
      </c>
      <c r="C138661" s="2">
        <v>44433.924540453074</v>
      </c>
      <c r="D138661">
        <v>247072</v>
      </c>
      <c r="E138661">
        <f t="shared" si="4332"/>
        <v>22</v>
      </c>
      <c r="F138661" t="str">
        <f t="shared" si="4333"/>
        <v>среда</v>
      </c>
    </row>
    <row r="138662" spans="1:6" x14ac:dyDescent="0.25">
      <c r="A138662">
        <v>168809</v>
      </c>
      <c r="B138662">
        <v>418378</v>
      </c>
      <c r="C138662" s="2">
        <v>44433.924540453074</v>
      </c>
      <c r="D138662">
        <v>99336</v>
      </c>
      <c r="E138662">
        <f t="shared" si="4332"/>
        <v>22</v>
      </c>
      <c r="F138662" t="str">
        <f t="shared" si="4333"/>
        <v>среда</v>
      </c>
    </row>
    <row r="138663" spans="1:6" x14ac:dyDescent="0.25">
      <c r="A138663">
        <v>17799</v>
      </c>
      <c r="B138663">
        <v>418383</v>
      </c>
      <c r="C138663" s="2">
        <v>44433.926967637541</v>
      </c>
      <c r="D138663">
        <v>118549</v>
      </c>
      <c r="E138663">
        <f t="shared" si="4332"/>
        <v>22</v>
      </c>
      <c r="F138663" t="str">
        <f t="shared" si="4333"/>
        <v>среда</v>
      </c>
    </row>
    <row r="138664" spans="1:6" x14ac:dyDescent="0.25">
      <c r="A138664">
        <v>79535</v>
      </c>
      <c r="B138664">
        <v>418386</v>
      </c>
      <c r="C138664" s="2">
        <v>44433.927333333333</v>
      </c>
      <c r="D138664">
        <v>219853</v>
      </c>
      <c r="E138664">
        <f t="shared" si="4332"/>
        <v>22</v>
      </c>
      <c r="F138664" t="str">
        <f t="shared" si="4333"/>
        <v>среда</v>
      </c>
    </row>
    <row r="138665" spans="1:6" x14ac:dyDescent="0.25">
      <c r="A138665">
        <v>42607</v>
      </c>
      <c r="B138665">
        <v>418388</v>
      </c>
      <c r="C138665" s="2">
        <v>44433.928990291264</v>
      </c>
      <c r="D138665">
        <v>331056</v>
      </c>
      <c r="E138665">
        <f t="shared" si="4332"/>
        <v>22</v>
      </c>
      <c r="F138665" t="str">
        <f t="shared" si="4333"/>
        <v>среда</v>
      </c>
    </row>
    <row r="138666" spans="1:6" x14ac:dyDescent="0.25">
      <c r="A138666">
        <v>104760</v>
      </c>
      <c r="B138666">
        <v>418392</v>
      </c>
      <c r="C138666" s="2">
        <v>44433.929799352751</v>
      </c>
      <c r="D138666">
        <v>87238</v>
      </c>
      <c r="E138666">
        <f t="shared" si="4332"/>
        <v>22</v>
      </c>
      <c r="F138666" t="str">
        <f t="shared" si="4333"/>
        <v>среда</v>
      </c>
    </row>
    <row r="138667" spans="1:6" x14ac:dyDescent="0.25">
      <c r="A138667">
        <v>340446</v>
      </c>
      <c r="B138667">
        <v>418397</v>
      </c>
      <c r="C138667" s="2">
        <v>44433.93101294498</v>
      </c>
      <c r="D138667">
        <v>470762</v>
      </c>
      <c r="E138667">
        <f t="shared" si="4332"/>
        <v>22</v>
      </c>
      <c r="F138667" t="str">
        <f t="shared" si="4333"/>
        <v>среда</v>
      </c>
    </row>
    <row r="138668" spans="1:6" x14ac:dyDescent="0.25">
      <c r="A138668">
        <v>259029</v>
      </c>
      <c r="B138668">
        <v>418398</v>
      </c>
      <c r="C138668" s="2">
        <v>44433.932631067961</v>
      </c>
      <c r="D138668">
        <v>258219</v>
      </c>
      <c r="E138668">
        <f t="shared" si="4332"/>
        <v>22</v>
      </c>
      <c r="F138668" t="str">
        <f t="shared" si="4333"/>
        <v>среда</v>
      </c>
    </row>
    <row r="138669" spans="1:6" x14ac:dyDescent="0.25">
      <c r="A138669">
        <v>8736</v>
      </c>
      <c r="B138669">
        <v>418399</v>
      </c>
      <c r="C138669" s="2">
        <v>44433.934249190941</v>
      </c>
      <c r="D138669">
        <v>366015</v>
      </c>
      <c r="E138669">
        <f t="shared" si="4332"/>
        <v>22</v>
      </c>
      <c r="F138669" t="str">
        <f t="shared" si="4333"/>
        <v>среда</v>
      </c>
    </row>
    <row r="138670" spans="1:6" x14ac:dyDescent="0.25">
      <c r="A138670">
        <v>323482</v>
      </c>
      <c r="B138670">
        <v>418404</v>
      </c>
      <c r="C138670" s="2">
        <v>44433.935462783171</v>
      </c>
      <c r="D138670">
        <v>439981</v>
      </c>
      <c r="E138670">
        <f t="shared" si="4332"/>
        <v>22</v>
      </c>
      <c r="F138670" t="str">
        <f t="shared" si="4333"/>
        <v>среда</v>
      </c>
    </row>
    <row r="138671" spans="1:6" x14ac:dyDescent="0.25">
      <c r="A138671">
        <v>321160</v>
      </c>
      <c r="B138671">
        <v>418408</v>
      </c>
      <c r="C138671" s="2">
        <v>44433.947194174762</v>
      </c>
      <c r="D138671">
        <v>404142</v>
      </c>
      <c r="E138671">
        <f t="shared" si="4332"/>
        <v>22</v>
      </c>
      <c r="F138671" t="str">
        <f t="shared" si="4333"/>
        <v>среда</v>
      </c>
    </row>
    <row r="138672" spans="1:6" x14ac:dyDescent="0.25">
      <c r="A138672">
        <v>294843</v>
      </c>
      <c r="B138672">
        <v>418411</v>
      </c>
      <c r="C138672" s="2">
        <v>44433.947598705498</v>
      </c>
      <c r="D138672">
        <v>347008</v>
      </c>
      <c r="E138672">
        <f t="shared" si="4332"/>
        <v>22</v>
      </c>
      <c r="F138672" t="str">
        <f t="shared" si="4333"/>
        <v>среда</v>
      </c>
    </row>
    <row r="138673" spans="1:6" x14ac:dyDescent="0.25">
      <c r="A138673">
        <v>255343</v>
      </c>
      <c r="B138673">
        <v>418413</v>
      </c>
      <c r="C138673" s="2">
        <v>44433.948407766991</v>
      </c>
      <c r="D138673">
        <v>95782</v>
      </c>
      <c r="E138673">
        <f t="shared" si="4332"/>
        <v>22</v>
      </c>
      <c r="F138673" t="str">
        <f t="shared" si="4333"/>
        <v>среда</v>
      </c>
    </row>
    <row r="138674" spans="1:6" x14ac:dyDescent="0.25">
      <c r="A138674">
        <v>243865</v>
      </c>
      <c r="B138674">
        <v>418414</v>
      </c>
      <c r="C138674" s="2">
        <v>44433.950834951451</v>
      </c>
      <c r="D138674">
        <v>362304</v>
      </c>
      <c r="E138674">
        <f t="shared" si="4332"/>
        <v>22</v>
      </c>
      <c r="F138674" t="str">
        <f t="shared" si="4333"/>
        <v>среда</v>
      </c>
    </row>
    <row r="138675" spans="1:6" x14ac:dyDescent="0.25">
      <c r="A138675">
        <v>348174</v>
      </c>
      <c r="B138675">
        <v>418418</v>
      </c>
      <c r="C138675" s="2">
        <v>44433.952048543695</v>
      </c>
      <c r="D138675">
        <v>209122</v>
      </c>
      <c r="E138675">
        <f t="shared" si="4332"/>
        <v>22</v>
      </c>
      <c r="F138675" t="str">
        <f t="shared" si="4333"/>
        <v>среда</v>
      </c>
    </row>
    <row r="138676" spans="1:6" x14ac:dyDescent="0.25">
      <c r="A138676">
        <v>141661</v>
      </c>
      <c r="B138676">
        <v>418423</v>
      </c>
      <c r="C138676" s="2">
        <v>44433.953262135925</v>
      </c>
      <c r="D138676">
        <v>180863</v>
      </c>
      <c r="E138676">
        <f t="shared" si="4332"/>
        <v>22</v>
      </c>
      <c r="F138676" t="str">
        <f t="shared" si="4333"/>
        <v>среда</v>
      </c>
    </row>
    <row r="138677" spans="1:6" x14ac:dyDescent="0.25">
      <c r="A138677">
        <v>281469</v>
      </c>
      <c r="B138677">
        <v>418426</v>
      </c>
      <c r="C138677" s="2">
        <v>44433.954475728155</v>
      </c>
      <c r="D138677">
        <v>297015</v>
      </c>
      <c r="E138677">
        <f t="shared" si="4332"/>
        <v>22</v>
      </c>
      <c r="F138677" t="str">
        <f t="shared" si="4333"/>
        <v>среда</v>
      </c>
    </row>
    <row r="138678" spans="1:6" x14ac:dyDescent="0.25">
      <c r="A138678">
        <v>208054</v>
      </c>
      <c r="B138678">
        <v>418430</v>
      </c>
      <c r="C138678" s="2">
        <v>44433.956093851135</v>
      </c>
      <c r="D138678">
        <v>88863</v>
      </c>
      <c r="E138678">
        <f t="shared" si="4332"/>
        <v>22</v>
      </c>
      <c r="F138678" t="str">
        <f t="shared" si="4333"/>
        <v>среда</v>
      </c>
    </row>
    <row r="138679" spans="1:6" x14ac:dyDescent="0.25">
      <c r="A138679">
        <v>114098</v>
      </c>
      <c r="B138679">
        <v>418434</v>
      </c>
      <c r="C138679" s="2">
        <v>44433.956902912621</v>
      </c>
      <c r="D138679">
        <v>158978</v>
      </c>
      <c r="E138679">
        <f t="shared" si="4332"/>
        <v>22</v>
      </c>
      <c r="F138679" t="str">
        <f t="shared" si="4333"/>
        <v>среда</v>
      </c>
    </row>
    <row r="138680" spans="1:6" x14ac:dyDescent="0.25">
      <c r="A138680">
        <v>118932</v>
      </c>
      <c r="B138680">
        <v>418439</v>
      </c>
      <c r="C138680" s="2">
        <v>44433.958116504851</v>
      </c>
      <c r="D138680">
        <v>127233</v>
      </c>
      <c r="E138680">
        <f t="shared" si="4332"/>
        <v>22</v>
      </c>
      <c r="F138680" t="str">
        <f t="shared" si="4333"/>
        <v>среда</v>
      </c>
    </row>
    <row r="138681" spans="1:6" x14ac:dyDescent="0.25">
      <c r="A138681">
        <v>51359</v>
      </c>
      <c r="B138681">
        <v>418444</v>
      </c>
      <c r="C138681" s="2">
        <v>44433.958925566338</v>
      </c>
      <c r="D138681">
        <v>345906</v>
      </c>
      <c r="E138681">
        <f t="shared" si="4332"/>
        <v>23</v>
      </c>
      <c r="F138681" t="str">
        <f t="shared" si="4333"/>
        <v>среда</v>
      </c>
    </row>
    <row r="138682" spans="1:6" x14ac:dyDescent="0.25">
      <c r="A138682">
        <v>219489</v>
      </c>
      <c r="B138682">
        <v>418445</v>
      </c>
      <c r="C138682" s="2">
        <v>44433.959734627831</v>
      </c>
      <c r="D138682">
        <v>180863</v>
      </c>
      <c r="E138682">
        <f t="shared" si="4332"/>
        <v>23</v>
      </c>
      <c r="F138682" t="str">
        <f t="shared" si="4333"/>
        <v>среда</v>
      </c>
    </row>
    <row r="138683" spans="1:6" x14ac:dyDescent="0.25">
      <c r="A138683">
        <v>276554</v>
      </c>
      <c r="B138683">
        <v>418446</v>
      </c>
      <c r="C138683" s="2">
        <v>44433.959734627831</v>
      </c>
      <c r="D138683">
        <v>250679</v>
      </c>
      <c r="E138683">
        <f t="shared" si="4332"/>
        <v>23</v>
      </c>
      <c r="F138683" t="str">
        <f t="shared" si="4333"/>
        <v>среда</v>
      </c>
    </row>
    <row r="138684" spans="1:6" x14ac:dyDescent="0.25">
      <c r="A138684">
        <v>324668</v>
      </c>
      <c r="B138684">
        <v>418451</v>
      </c>
      <c r="C138684" s="2">
        <v>44433.959734627831</v>
      </c>
      <c r="D138684">
        <v>182191</v>
      </c>
      <c r="E138684">
        <f t="shared" si="4332"/>
        <v>23</v>
      </c>
      <c r="F138684" t="str">
        <f t="shared" si="4333"/>
        <v>среда</v>
      </c>
    </row>
    <row r="138685" spans="1:6" x14ac:dyDescent="0.25">
      <c r="A138685">
        <v>337810</v>
      </c>
      <c r="B138685">
        <v>418453</v>
      </c>
      <c r="C138685" s="2">
        <v>44433.959734627831</v>
      </c>
      <c r="D138685">
        <v>81226</v>
      </c>
      <c r="E138685">
        <f t="shared" si="4332"/>
        <v>23</v>
      </c>
      <c r="F138685" t="str">
        <f t="shared" si="4333"/>
        <v>среда</v>
      </c>
    </row>
    <row r="138686" spans="1:6" x14ac:dyDescent="0.25">
      <c r="A138686">
        <v>157223</v>
      </c>
      <c r="B138686">
        <v>418454</v>
      </c>
      <c r="C138686" s="2">
        <v>44433.960139158582</v>
      </c>
      <c r="D138686">
        <v>151932</v>
      </c>
      <c r="E138686">
        <f t="shared" si="4332"/>
        <v>23</v>
      </c>
      <c r="F138686" t="str">
        <f t="shared" si="4333"/>
        <v>среда</v>
      </c>
    </row>
    <row r="138687" spans="1:6" x14ac:dyDescent="0.25">
      <c r="A138687">
        <v>44642</v>
      </c>
      <c r="B138687">
        <v>418459</v>
      </c>
      <c r="C138687" s="2">
        <v>44433.960666666666</v>
      </c>
      <c r="D138687">
        <v>411922</v>
      </c>
      <c r="E138687">
        <f t="shared" si="4332"/>
        <v>23</v>
      </c>
      <c r="F138687" t="str">
        <f t="shared" si="4333"/>
        <v>среда</v>
      </c>
    </row>
    <row r="138688" spans="1:6" x14ac:dyDescent="0.25">
      <c r="A138688">
        <v>253016</v>
      </c>
      <c r="B138688">
        <v>418460</v>
      </c>
      <c r="C138688" s="2">
        <v>44433.960948220069</v>
      </c>
      <c r="D138688">
        <v>182191</v>
      </c>
      <c r="E138688">
        <f t="shared" si="4332"/>
        <v>23</v>
      </c>
      <c r="F138688" t="str">
        <f t="shared" si="4333"/>
        <v>среда</v>
      </c>
    </row>
    <row r="138689" spans="1:6" x14ac:dyDescent="0.25">
      <c r="A138689">
        <v>57578</v>
      </c>
      <c r="B138689">
        <v>418463</v>
      </c>
      <c r="C138689" s="2">
        <v>44433.961757281555</v>
      </c>
      <c r="D138689">
        <v>36890</v>
      </c>
      <c r="E138689">
        <f t="shared" si="4332"/>
        <v>23</v>
      </c>
      <c r="F138689" t="str">
        <f t="shared" si="4333"/>
        <v>среда</v>
      </c>
    </row>
    <row r="138690" spans="1:6" x14ac:dyDescent="0.25">
      <c r="A138690">
        <v>277104</v>
      </c>
      <c r="B138690">
        <v>418468</v>
      </c>
      <c r="C138690" s="2">
        <v>44433.962970873785</v>
      </c>
      <c r="D138690">
        <v>206195</v>
      </c>
      <c r="E138690">
        <f t="shared" si="4332"/>
        <v>23</v>
      </c>
      <c r="F138690" t="str">
        <f t="shared" si="4333"/>
        <v>среда</v>
      </c>
    </row>
    <row r="138691" spans="1:6" x14ac:dyDescent="0.25">
      <c r="A138691">
        <v>32980</v>
      </c>
      <c r="B138691">
        <v>418470</v>
      </c>
      <c r="C138691" s="2">
        <v>44433.964184466022</v>
      </c>
      <c r="D138691">
        <v>448217</v>
      </c>
      <c r="E138691">
        <f t="shared" ref="E138691:E138754" si="4334">HOUR(C138691)</f>
        <v>23</v>
      </c>
      <c r="F138691" t="str">
        <f t="shared" ref="F138691:F138754" si="4335">TEXT(C138691,"дддд")</f>
        <v>среда</v>
      </c>
    </row>
    <row r="138692" spans="1:6" x14ac:dyDescent="0.25">
      <c r="A138692">
        <v>6352</v>
      </c>
      <c r="B138692">
        <v>418471</v>
      </c>
      <c r="C138692" s="2">
        <v>44433.967420711975</v>
      </c>
      <c r="D138692">
        <v>41396</v>
      </c>
      <c r="E138692">
        <f t="shared" si="4334"/>
        <v>23</v>
      </c>
      <c r="F138692" t="str">
        <f t="shared" si="4335"/>
        <v>среда</v>
      </c>
    </row>
    <row r="138693" spans="1:6" x14ac:dyDescent="0.25">
      <c r="A138693">
        <v>159301</v>
      </c>
      <c r="B138693">
        <v>418475</v>
      </c>
      <c r="C138693" s="2">
        <v>44433.967420711975</v>
      </c>
      <c r="D138693">
        <v>389877</v>
      </c>
      <c r="E138693">
        <f t="shared" si="4334"/>
        <v>23</v>
      </c>
      <c r="F138693" t="str">
        <f t="shared" si="4335"/>
        <v>среда</v>
      </c>
    </row>
    <row r="138694" spans="1:6" x14ac:dyDescent="0.25">
      <c r="A138694">
        <v>100172</v>
      </c>
      <c r="B138694">
        <v>418477</v>
      </c>
      <c r="C138694" s="2">
        <v>44433.968999999997</v>
      </c>
      <c r="D138694">
        <v>259049</v>
      </c>
      <c r="E138694">
        <f t="shared" si="4334"/>
        <v>23</v>
      </c>
      <c r="F138694" t="str">
        <f t="shared" si="4335"/>
        <v>среда</v>
      </c>
    </row>
    <row r="138695" spans="1:6" x14ac:dyDescent="0.25">
      <c r="A138695">
        <v>45199</v>
      </c>
      <c r="B138695">
        <v>418479</v>
      </c>
      <c r="C138695" s="2">
        <v>44433.969666666664</v>
      </c>
      <c r="D138695">
        <v>273497</v>
      </c>
      <c r="E138695">
        <f t="shared" si="4334"/>
        <v>23</v>
      </c>
      <c r="F138695" t="str">
        <f t="shared" si="4335"/>
        <v>среда</v>
      </c>
    </row>
    <row r="138696" spans="1:6" x14ac:dyDescent="0.25">
      <c r="A138696">
        <v>189390</v>
      </c>
      <c r="B138696">
        <v>418482</v>
      </c>
      <c r="C138696" s="2">
        <v>44433.970333333338</v>
      </c>
      <c r="D138696">
        <v>182984</v>
      </c>
      <c r="E138696">
        <f t="shared" si="4334"/>
        <v>23</v>
      </c>
      <c r="F138696" t="str">
        <f t="shared" si="4335"/>
        <v>среда</v>
      </c>
    </row>
    <row r="138697" spans="1:6" x14ac:dyDescent="0.25">
      <c r="A138697">
        <v>140876</v>
      </c>
      <c r="B138697">
        <v>418486</v>
      </c>
      <c r="C138697" s="2">
        <v>44433.973084142395</v>
      </c>
      <c r="D138697">
        <v>385411</v>
      </c>
      <c r="E138697">
        <f t="shared" si="4334"/>
        <v>23</v>
      </c>
      <c r="F138697" t="str">
        <f t="shared" si="4335"/>
        <v>среда</v>
      </c>
    </row>
    <row r="138698" spans="1:6" x14ac:dyDescent="0.25">
      <c r="A138698">
        <v>327348</v>
      </c>
      <c r="B138698">
        <v>418488</v>
      </c>
      <c r="C138698" s="2">
        <v>44433.976724919092</v>
      </c>
      <c r="D138698">
        <v>62570</v>
      </c>
      <c r="E138698">
        <f t="shared" si="4334"/>
        <v>23</v>
      </c>
      <c r="F138698" t="str">
        <f t="shared" si="4335"/>
        <v>среда</v>
      </c>
    </row>
    <row r="138699" spans="1:6" x14ac:dyDescent="0.25">
      <c r="A138699">
        <v>92679</v>
      </c>
      <c r="B138699">
        <v>418493</v>
      </c>
      <c r="C138699" s="2">
        <v>44433.977666666666</v>
      </c>
      <c r="D138699">
        <v>76405</v>
      </c>
      <c r="E138699">
        <f t="shared" si="4334"/>
        <v>23</v>
      </c>
      <c r="F138699" t="str">
        <f t="shared" si="4335"/>
        <v>среда</v>
      </c>
    </row>
    <row r="138700" spans="1:6" x14ac:dyDescent="0.25">
      <c r="A138700">
        <v>264541</v>
      </c>
      <c r="B138700">
        <v>418495</v>
      </c>
      <c r="C138700" s="2">
        <v>44433.980770226532</v>
      </c>
      <c r="D138700">
        <v>88863</v>
      </c>
      <c r="E138700">
        <f t="shared" si="4334"/>
        <v>23</v>
      </c>
      <c r="F138700" t="str">
        <f t="shared" si="4335"/>
        <v>среда</v>
      </c>
    </row>
    <row r="138701" spans="1:6" x14ac:dyDescent="0.25">
      <c r="A138701">
        <v>79691</v>
      </c>
      <c r="B138701">
        <v>418497</v>
      </c>
      <c r="C138701" s="2">
        <v>44433.981174757282</v>
      </c>
      <c r="D138701">
        <v>250679</v>
      </c>
      <c r="E138701">
        <f t="shared" si="4334"/>
        <v>23</v>
      </c>
      <c r="F138701" t="str">
        <f t="shared" si="4335"/>
        <v>среда</v>
      </c>
    </row>
    <row r="138702" spans="1:6" x14ac:dyDescent="0.25">
      <c r="A138702">
        <v>225315</v>
      </c>
      <c r="B138702">
        <v>418499</v>
      </c>
      <c r="C138702" s="2">
        <v>44433.982792880262</v>
      </c>
      <c r="D138702">
        <v>286726</v>
      </c>
      <c r="E138702">
        <f t="shared" si="4334"/>
        <v>23</v>
      </c>
      <c r="F138702" t="str">
        <f t="shared" si="4335"/>
        <v>среда</v>
      </c>
    </row>
    <row r="138703" spans="1:6" x14ac:dyDescent="0.25">
      <c r="A138703">
        <v>245897</v>
      </c>
      <c r="B138703">
        <v>418504</v>
      </c>
      <c r="C138703" s="2">
        <v>44433.982792880262</v>
      </c>
      <c r="D138703">
        <v>273324</v>
      </c>
      <c r="E138703">
        <f t="shared" si="4334"/>
        <v>23</v>
      </c>
      <c r="F138703" t="str">
        <f t="shared" si="4335"/>
        <v>среда</v>
      </c>
    </row>
    <row r="138704" spans="1:6" x14ac:dyDescent="0.25">
      <c r="A138704">
        <v>138165</v>
      </c>
      <c r="B138704">
        <v>418505</v>
      </c>
      <c r="C138704" s="2">
        <v>44433.985624595472</v>
      </c>
      <c r="D138704">
        <v>262099</v>
      </c>
      <c r="E138704">
        <f t="shared" si="4334"/>
        <v>23</v>
      </c>
      <c r="F138704" t="str">
        <f t="shared" si="4335"/>
        <v>среда</v>
      </c>
    </row>
    <row r="138705" spans="1:6" x14ac:dyDescent="0.25">
      <c r="A138705">
        <v>283886</v>
      </c>
      <c r="B138705">
        <v>418506</v>
      </c>
      <c r="C138705" s="2">
        <v>44433.985666666667</v>
      </c>
      <c r="D138705">
        <v>311590</v>
      </c>
      <c r="E138705">
        <f t="shared" si="4334"/>
        <v>23</v>
      </c>
      <c r="F138705" t="str">
        <f t="shared" si="4335"/>
        <v>среда</v>
      </c>
    </row>
    <row r="138706" spans="1:6" x14ac:dyDescent="0.25">
      <c r="A138706">
        <v>59151</v>
      </c>
      <c r="B138706">
        <v>418511</v>
      </c>
      <c r="C138706" s="2">
        <v>44433.988666666664</v>
      </c>
      <c r="D138706">
        <v>176633</v>
      </c>
      <c r="E138706">
        <f t="shared" si="4334"/>
        <v>23</v>
      </c>
      <c r="F138706" t="str">
        <f t="shared" si="4335"/>
        <v>среда</v>
      </c>
    </row>
    <row r="138707" spans="1:6" x14ac:dyDescent="0.25">
      <c r="A138707">
        <v>113768</v>
      </c>
      <c r="B138707">
        <v>418513</v>
      </c>
      <c r="C138707" s="2">
        <v>44433.989333333338</v>
      </c>
      <c r="D138707">
        <v>401945</v>
      </c>
      <c r="E138707">
        <f t="shared" si="4334"/>
        <v>23</v>
      </c>
      <c r="F138707" t="str">
        <f t="shared" si="4335"/>
        <v>среда</v>
      </c>
    </row>
    <row r="138708" spans="1:6" x14ac:dyDescent="0.25">
      <c r="A138708">
        <v>227842</v>
      </c>
      <c r="B138708">
        <v>418518</v>
      </c>
      <c r="C138708" s="2">
        <v>44433.992501618122</v>
      </c>
      <c r="D138708">
        <v>145779</v>
      </c>
      <c r="E138708">
        <f t="shared" si="4334"/>
        <v>23</v>
      </c>
      <c r="F138708" t="str">
        <f t="shared" si="4335"/>
        <v>среда</v>
      </c>
    </row>
    <row r="138709" spans="1:6" x14ac:dyDescent="0.25">
      <c r="A138709">
        <v>38678</v>
      </c>
      <c r="B138709">
        <v>418520</v>
      </c>
      <c r="C138709" s="2">
        <v>44433.995333333332</v>
      </c>
      <c r="D138709">
        <v>73643</v>
      </c>
      <c r="E138709">
        <f t="shared" si="4334"/>
        <v>23</v>
      </c>
      <c r="F138709" t="str">
        <f t="shared" si="4335"/>
        <v>среда</v>
      </c>
    </row>
    <row r="138710" spans="1:6" x14ac:dyDescent="0.25">
      <c r="A138710">
        <v>279182</v>
      </c>
      <c r="B138710">
        <v>418525</v>
      </c>
      <c r="C138710" s="2">
        <v>44433.996951456313</v>
      </c>
      <c r="D138710">
        <v>154256</v>
      </c>
      <c r="E138710">
        <f t="shared" si="4334"/>
        <v>23</v>
      </c>
      <c r="F138710" t="str">
        <f t="shared" si="4335"/>
        <v>среда</v>
      </c>
    </row>
    <row r="138711" spans="1:6" x14ac:dyDescent="0.25">
      <c r="A138711">
        <v>200001</v>
      </c>
      <c r="B138711">
        <v>418526</v>
      </c>
      <c r="C138711" s="2">
        <v>44434.000187702266</v>
      </c>
      <c r="D138711">
        <v>339853</v>
      </c>
      <c r="E138711">
        <f t="shared" si="4334"/>
        <v>0</v>
      </c>
      <c r="F138711" t="str">
        <f t="shared" si="4335"/>
        <v>четверг</v>
      </c>
    </row>
    <row r="138712" spans="1:6" x14ac:dyDescent="0.25">
      <c r="A138712">
        <v>250218</v>
      </c>
      <c r="B138712">
        <v>418530</v>
      </c>
      <c r="C138712" s="2">
        <v>44434.000592233009</v>
      </c>
      <c r="D138712">
        <v>118137</v>
      </c>
      <c r="E138712">
        <f t="shared" si="4334"/>
        <v>0</v>
      </c>
      <c r="F138712" t="str">
        <f t="shared" si="4335"/>
        <v>четверг</v>
      </c>
    </row>
    <row r="138713" spans="1:6" x14ac:dyDescent="0.25">
      <c r="A138713">
        <v>83968</v>
      </c>
      <c r="B138713">
        <v>418535</v>
      </c>
      <c r="C138713" s="2">
        <v>44434.001805825246</v>
      </c>
      <c r="D138713">
        <v>436838</v>
      </c>
      <c r="E138713">
        <f t="shared" si="4334"/>
        <v>0</v>
      </c>
      <c r="F138713" t="str">
        <f t="shared" si="4335"/>
        <v>четверг</v>
      </c>
    </row>
    <row r="138714" spans="1:6" x14ac:dyDescent="0.25">
      <c r="A138714">
        <v>141934</v>
      </c>
      <c r="B138714">
        <v>418539</v>
      </c>
      <c r="C138714" s="2">
        <v>44434.00221035599</v>
      </c>
      <c r="D138714">
        <v>118549</v>
      </c>
      <c r="E138714">
        <f t="shared" si="4334"/>
        <v>0</v>
      </c>
      <c r="F138714" t="str">
        <f t="shared" si="4335"/>
        <v>четверг</v>
      </c>
    </row>
    <row r="138715" spans="1:6" x14ac:dyDescent="0.25">
      <c r="A138715">
        <v>105506</v>
      </c>
      <c r="B138715">
        <v>418542</v>
      </c>
      <c r="C138715" s="2">
        <v>44434.003423948219</v>
      </c>
      <c r="D138715">
        <v>201884</v>
      </c>
      <c r="E138715">
        <f t="shared" si="4334"/>
        <v>0</v>
      </c>
      <c r="F138715" t="str">
        <f t="shared" si="4335"/>
        <v>четверг</v>
      </c>
    </row>
    <row r="138716" spans="1:6" x14ac:dyDescent="0.25">
      <c r="A138716">
        <v>49278</v>
      </c>
      <c r="B138716">
        <v>418547</v>
      </c>
      <c r="C138716" s="2">
        <v>44434.003666666664</v>
      </c>
      <c r="D138716">
        <v>204315</v>
      </c>
      <c r="E138716">
        <f t="shared" si="4334"/>
        <v>0</v>
      </c>
      <c r="F138716" t="str">
        <f t="shared" si="4335"/>
        <v>четверг</v>
      </c>
    </row>
    <row r="138717" spans="1:6" x14ac:dyDescent="0.25">
      <c r="A138717">
        <v>70473</v>
      </c>
      <c r="B138717">
        <v>418548</v>
      </c>
      <c r="C138717" s="2">
        <v>44434.0050420712</v>
      </c>
      <c r="D138717">
        <v>118549</v>
      </c>
      <c r="E138717">
        <f t="shared" si="4334"/>
        <v>0</v>
      </c>
      <c r="F138717" t="str">
        <f t="shared" si="4335"/>
        <v>четверг</v>
      </c>
    </row>
    <row r="138718" spans="1:6" x14ac:dyDescent="0.25">
      <c r="A138718">
        <v>305080</v>
      </c>
      <c r="B138718">
        <v>418553</v>
      </c>
      <c r="C138718" s="2">
        <v>44434.00666019418</v>
      </c>
      <c r="D138718">
        <v>246588</v>
      </c>
      <c r="E138718">
        <f t="shared" si="4334"/>
        <v>0</v>
      </c>
      <c r="F138718" t="str">
        <f t="shared" si="4335"/>
        <v>четверг</v>
      </c>
    </row>
    <row r="138719" spans="1:6" x14ac:dyDescent="0.25">
      <c r="A138719">
        <v>155030</v>
      </c>
      <c r="B138719">
        <v>418554</v>
      </c>
      <c r="C138719" s="2">
        <v>44434.008278317153</v>
      </c>
      <c r="D138719">
        <v>169563</v>
      </c>
      <c r="E138719">
        <f t="shared" si="4334"/>
        <v>0</v>
      </c>
      <c r="F138719" t="str">
        <f t="shared" si="4335"/>
        <v>четверг</v>
      </c>
    </row>
    <row r="138720" spans="1:6" x14ac:dyDescent="0.25">
      <c r="A138720">
        <v>109440</v>
      </c>
      <c r="B138720">
        <v>418559</v>
      </c>
      <c r="C138720" s="2">
        <v>44434.01</v>
      </c>
      <c r="D138720">
        <v>88368</v>
      </c>
      <c r="E138720">
        <f t="shared" si="4334"/>
        <v>0</v>
      </c>
      <c r="F138720" t="str">
        <f t="shared" si="4335"/>
        <v>четверг</v>
      </c>
    </row>
    <row r="138721" spans="1:6" x14ac:dyDescent="0.25">
      <c r="A138721">
        <v>242545</v>
      </c>
      <c r="B138721">
        <v>418561</v>
      </c>
      <c r="C138721" s="2">
        <v>44434.015559870553</v>
      </c>
      <c r="D138721">
        <v>230507</v>
      </c>
      <c r="E138721">
        <f t="shared" si="4334"/>
        <v>0</v>
      </c>
      <c r="F138721" t="str">
        <f t="shared" si="4335"/>
        <v>четверг</v>
      </c>
    </row>
    <row r="138722" spans="1:6" x14ac:dyDescent="0.25">
      <c r="A138722">
        <v>304823</v>
      </c>
      <c r="B138722">
        <v>418565</v>
      </c>
      <c r="C138722" s="2">
        <v>44434.01636893204</v>
      </c>
      <c r="D138722">
        <v>470762</v>
      </c>
      <c r="E138722">
        <f t="shared" si="4334"/>
        <v>0</v>
      </c>
      <c r="F138722" t="str">
        <f t="shared" si="4335"/>
        <v>четверг</v>
      </c>
    </row>
    <row r="138723" spans="1:6" x14ac:dyDescent="0.25">
      <c r="A138723">
        <v>46691</v>
      </c>
      <c r="B138723">
        <v>418568</v>
      </c>
      <c r="C138723" s="2">
        <v>44434.020009708744</v>
      </c>
      <c r="D138723">
        <v>101273</v>
      </c>
      <c r="E138723">
        <f t="shared" si="4334"/>
        <v>0</v>
      </c>
      <c r="F138723" t="str">
        <f t="shared" si="4335"/>
        <v>четверг</v>
      </c>
    </row>
    <row r="138724" spans="1:6" x14ac:dyDescent="0.25">
      <c r="A138724">
        <v>194766</v>
      </c>
      <c r="B138724">
        <v>418570</v>
      </c>
      <c r="C138724" s="2">
        <v>44434.02041423948</v>
      </c>
      <c r="D138724">
        <v>293021</v>
      </c>
      <c r="E138724">
        <f t="shared" si="4334"/>
        <v>0</v>
      </c>
      <c r="F138724" t="str">
        <f t="shared" si="4335"/>
        <v>четверг</v>
      </c>
    </row>
    <row r="138725" spans="1:6" x14ac:dyDescent="0.25">
      <c r="A138725">
        <v>259958</v>
      </c>
      <c r="B138725">
        <v>418572</v>
      </c>
      <c r="C138725" s="2">
        <v>44434.029718446604</v>
      </c>
      <c r="D138725">
        <v>112504</v>
      </c>
      <c r="E138725">
        <f t="shared" si="4334"/>
        <v>0</v>
      </c>
      <c r="F138725" t="str">
        <f t="shared" si="4335"/>
        <v>четверг</v>
      </c>
    </row>
    <row r="138726" spans="1:6" x14ac:dyDescent="0.25">
      <c r="A138726">
        <v>192442</v>
      </c>
      <c r="B138726">
        <v>418573</v>
      </c>
      <c r="C138726" s="2">
        <v>44434.033333333333</v>
      </c>
      <c r="D138726">
        <v>182191</v>
      </c>
      <c r="E138726">
        <f t="shared" si="4334"/>
        <v>0</v>
      </c>
      <c r="F138726" t="str">
        <f t="shared" si="4335"/>
        <v>четверг</v>
      </c>
    </row>
    <row r="138727" spans="1:6" x14ac:dyDescent="0.25">
      <c r="A138727">
        <v>94020</v>
      </c>
      <c r="B138727">
        <v>418576</v>
      </c>
      <c r="C138727" s="2">
        <v>44434.035786407767</v>
      </c>
      <c r="D138727">
        <v>123413</v>
      </c>
      <c r="E138727">
        <f t="shared" si="4334"/>
        <v>0</v>
      </c>
      <c r="F138727" t="str">
        <f t="shared" si="4335"/>
        <v>четверг</v>
      </c>
    </row>
    <row r="138728" spans="1:6" x14ac:dyDescent="0.25">
      <c r="A138728">
        <v>247035</v>
      </c>
      <c r="B138728">
        <v>418578</v>
      </c>
      <c r="C138728" s="2">
        <v>44434.035786407767</v>
      </c>
      <c r="D138728">
        <v>47419</v>
      </c>
      <c r="E138728">
        <f t="shared" si="4334"/>
        <v>0</v>
      </c>
      <c r="F138728" t="str">
        <f t="shared" si="4335"/>
        <v>четверг</v>
      </c>
    </row>
    <row r="138729" spans="1:6" x14ac:dyDescent="0.25">
      <c r="A138729">
        <v>83859</v>
      </c>
      <c r="B138729">
        <v>418583</v>
      </c>
      <c r="C138729" s="2">
        <v>44434.037809061483</v>
      </c>
      <c r="D138729">
        <v>158978</v>
      </c>
      <c r="E138729">
        <f t="shared" si="4334"/>
        <v>0</v>
      </c>
      <c r="F138729" t="str">
        <f t="shared" si="4335"/>
        <v>четверг</v>
      </c>
    </row>
    <row r="138730" spans="1:6" x14ac:dyDescent="0.25">
      <c r="A138730">
        <v>60313</v>
      </c>
      <c r="B138730">
        <v>418587</v>
      </c>
      <c r="C138730" s="2">
        <v>44434.0406407767</v>
      </c>
      <c r="D138730">
        <v>347393</v>
      </c>
      <c r="E138730">
        <f t="shared" si="4334"/>
        <v>0</v>
      </c>
      <c r="F138730" t="str">
        <f t="shared" si="4335"/>
        <v>четверг</v>
      </c>
    </row>
    <row r="138731" spans="1:6" x14ac:dyDescent="0.25">
      <c r="A138731">
        <v>237701</v>
      </c>
      <c r="B138731">
        <v>418592</v>
      </c>
      <c r="C138731" s="2">
        <v>44434.043877022654</v>
      </c>
      <c r="D138731">
        <v>327968</v>
      </c>
      <c r="E138731">
        <f t="shared" si="4334"/>
        <v>1</v>
      </c>
      <c r="F138731" t="str">
        <f t="shared" si="4335"/>
        <v>четверг</v>
      </c>
    </row>
    <row r="138732" spans="1:6" x14ac:dyDescent="0.25">
      <c r="A138732">
        <v>306474</v>
      </c>
      <c r="B138732">
        <v>418596</v>
      </c>
      <c r="C138732" s="2">
        <v>44434.04468608414</v>
      </c>
      <c r="D138732">
        <v>104958</v>
      </c>
      <c r="E138732">
        <f t="shared" si="4334"/>
        <v>1</v>
      </c>
      <c r="F138732" t="str">
        <f t="shared" si="4335"/>
        <v>четверг</v>
      </c>
    </row>
    <row r="138733" spans="1:6" x14ac:dyDescent="0.25">
      <c r="A138733">
        <v>150808</v>
      </c>
      <c r="B138733">
        <v>418599</v>
      </c>
      <c r="C138733" s="2">
        <v>44434.052372168284</v>
      </c>
      <c r="D138733">
        <v>378438</v>
      </c>
      <c r="E138733">
        <f t="shared" si="4334"/>
        <v>1</v>
      </c>
      <c r="F138733" t="str">
        <f t="shared" si="4335"/>
        <v>четверг</v>
      </c>
    </row>
    <row r="138734" spans="1:6" x14ac:dyDescent="0.25">
      <c r="A138734">
        <v>221354</v>
      </c>
      <c r="B138734">
        <v>418600</v>
      </c>
      <c r="C138734" s="2">
        <v>44434.053990291257</v>
      </c>
      <c r="D138734">
        <v>104958</v>
      </c>
      <c r="E138734">
        <f t="shared" si="4334"/>
        <v>1</v>
      </c>
      <c r="F138734" t="str">
        <f t="shared" si="4335"/>
        <v>четверг</v>
      </c>
    </row>
    <row r="138735" spans="1:6" x14ac:dyDescent="0.25">
      <c r="A138735">
        <v>111932</v>
      </c>
      <c r="B138735">
        <v>418605</v>
      </c>
      <c r="C138735" s="2">
        <v>44434.060058252428</v>
      </c>
      <c r="D138735">
        <v>184941</v>
      </c>
      <c r="E138735">
        <f t="shared" si="4334"/>
        <v>1</v>
      </c>
      <c r="F138735" t="str">
        <f t="shared" si="4335"/>
        <v>четверг</v>
      </c>
    </row>
    <row r="138736" spans="1:6" x14ac:dyDescent="0.25">
      <c r="A138736">
        <v>200461</v>
      </c>
      <c r="B138736">
        <v>418610</v>
      </c>
      <c r="C138736" s="2">
        <v>44434.065000000002</v>
      </c>
      <c r="D138736">
        <v>250679</v>
      </c>
      <c r="E138736">
        <f t="shared" si="4334"/>
        <v>1</v>
      </c>
      <c r="F138736" t="str">
        <f t="shared" si="4335"/>
        <v>четверг</v>
      </c>
    </row>
    <row r="138737" spans="1:6" x14ac:dyDescent="0.25">
      <c r="A138737">
        <v>309764</v>
      </c>
      <c r="B138737">
        <v>418611</v>
      </c>
      <c r="C138737" s="2">
        <v>44434.067744336571</v>
      </c>
      <c r="D138737">
        <v>183731</v>
      </c>
      <c r="E138737">
        <f t="shared" si="4334"/>
        <v>1</v>
      </c>
      <c r="F138737" t="str">
        <f t="shared" si="4335"/>
        <v>четверг</v>
      </c>
    </row>
    <row r="138738" spans="1:6" x14ac:dyDescent="0.25">
      <c r="A138738">
        <v>61730</v>
      </c>
      <c r="B138738">
        <v>418614</v>
      </c>
      <c r="C138738" s="2">
        <v>44434.078262135918</v>
      </c>
      <c r="D138738">
        <v>82901</v>
      </c>
      <c r="E138738">
        <f t="shared" si="4334"/>
        <v>1</v>
      </c>
      <c r="F138738" t="str">
        <f t="shared" si="4335"/>
        <v>четверг</v>
      </c>
    </row>
    <row r="138739" spans="1:6" x14ac:dyDescent="0.25">
      <c r="A138739">
        <v>138522</v>
      </c>
      <c r="B138739">
        <v>418616</v>
      </c>
      <c r="C138739" s="2">
        <v>44434.083925566345</v>
      </c>
      <c r="D138739">
        <v>463334</v>
      </c>
      <c r="E138739">
        <f t="shared" si="4334"/>
        <v>2</v>
      </c>
      <c r="F138739" t="str">
        <f t="shared" si="4335"/>
        <v>четверг</v>
      </c>
    </row>
    <row r="138740" spans="1:6" x14ac:dyDescent="0.25">
      <c r="A138740">
        <v>201410</v>
      </c>
      <c r="B138740">
        <v>418620</v>
      </c>
      <c r="C138740" s="2">
        <v>44434.089333333337</v>
      </c>
      <c r="D138740">
        <v>361821</v>
      </c>
      <c r="E138740">
        <f t="shared" si="4334"/>
        <v>2</v>
      </c>
      <c r="F138740" t="str">
        <f t="shared" si="4335"/>
        <v>четверг</v>
      </c>
    </row>
    <row r="138741" spans="1:6" x14ac:dyDescent="0.25">
      <c r="A138741">
        <v>180571</v>
      </c>
      <c r="B138741">
        <v>418623</v>
      </c>
      <c r="C138741" s="2">
        <v>44434.098666666665</v>
      </c>
      <c r="D138741">
        <v>180863</v>
      </c>
      <c r="E138741">
        <f t="shared" si="4334"/>
        <v>2</v>
      </c>
      <c r="F138741" t="str">
        <f t="shared" si="4335"/>
        <v>четверг</v>
      </c>
    </row>
    <row r="138742" spans="1:6" x14ac:dyDescent="0.25">
      <c r="A138742">
        <v>259213</v>
      </c>
      <c r="B138742">
        <v>418626</v>
      </c>
      <c r="C138742" s="2">
        <v>44434.099702265376</v>
      </c>
      <c r="D138742">
        <v>38593</v>
      </c>
      <c r="E138742">
        <f t="shared" si="4334"/>
        <v>2</v>
      </c>
      <c r="F138742" t="str">
        <f t="shared" si="4335"/>
        <v>четверг</v>
      </c>
    </row>
    <row r="138743" spans="1:6" x14ac:dyDescent="0.25">
      <c r="A138743">
        <v>84975</v>
      </c>
      <c r="B138743">
        <v>418630</v>
      </c>
      <c r="C138743" s="2">
        <v>44434.120333333332</v>
      </c>
      <c r="D138743">
        <v>407796</v>
      </c>
      <c r="E138743">
        <f t="shared" si="4334"/>
        <v>2</v>
      </c>
      <c r="F138743" t="str">
        <f t="shared" si="4335"/>
        <v>четверг</v>
      </c>
    </row>
    <row r="138744" spans="1:6" x14ac:dyDescent="0.25">
      <c r="A138744">
        <v>76685</v>
      </c>
      <c r="B138744">
        <v>418634</v>
      </c>
      <c r="C138744" s="2">
        <v>44434.129637540456</v>
      </c>
      <c r="D138744">
        <v>301748</v>
      </c>
      <c r="E138744">
        <f t="shared" si="4334"/>
        <v>3</v>
      </c>
      <c r="F138744" t="str">
        <f t="shared" si="4335"/>
        <v>четверг</v>
      </c>
    </row>
    <row r="138745" spans="1:6" x14ac:dyDescent="0.25">
      <c r="A138745">
        <v>286637</v>
      </c>
      <c r="B138745">
        <v>418636</v>
      </c>
      <c r="C138745" s="2">
        <v>44434.130333333334</v>
      </c>
      <c r="D138745">
        <v>179296</v>
      </c>
      <c r="E138745">
        <f t="shared" si="4334"/>
        <v>3</v>
      </c>
      <c r="F138745" t="str">
        <f t="shared" si="4335"/>
        <v>четверг</v>
      </c>
    </row>
    <row r="138746" spans="1:6" x14ac:dyDescent="0.25">
      <c r="A138746">
        <v>171754</v>
      </c>
      <c r="B138746">
        <v>418640</v>
      </c>
      <c r="C138746" s="2">
        <v>44434.134896440126</v>
      </c>
      <c r="D138746">
        <v>258219</v>
      </c>
      <c r="E138746">
        <f t="shared" si="4334"/>
        <v>3</v>
      </c>
      <c r="F138746" t="str">
        <f t="shared" si="4335"/>
        <v>четверг</v>
      </c>
    </row>
    <row r="138747" spans="1:6" x14ac:dyDescent="0.25">
      <c r="A138747">
        <v>266125</v>
      </c>
      <c r="B138747">
        <v>418643</v>
      </c>
      <c r="C138747" s="2">
        <v>44434.142582524277</v>
      </c>
      <c r="D138747">
        <v>202639</v>
      </c>
      <c r="E138747">
        <f t="shared" si="4334"/>
        <v>3</v>
      </c>
      <c r="F138747" t="str">
        <f t="shared" si="4335"/>
        <v>четверг</v>
      </c>
    </row>
    <row r="138748" spans="1:6" x14ac:dyDescent="0.25">
      <c r="A138748">
        <v>29791</v>
      </c>
      <c r="B138748">
        <v>418644</v>
      </c>
      <c r="C138748" s="2">
        <v>44434.142987055013</v>
      </c>
      <c r="D138748">
        <v>324893</v>
      </c>
      <c r="E138748">
        <f t="shared" si="4334"/>
        <v>3</v>
      </c>
      <c r="F138748" t="str">
        <f t="shared" si="4335"/>
        <v>четверг</v>
      </c>
    </row>
    <row r="138749" spans="1:6" x14ac:dyDescent="0.25">
      <c r="A138749">
        <v>118932</v>
      </c>
      <c r="B138749">
        <v>418645</v>
      </c>
      <c r="C138749" s="2">
        <v>44434.146999999997</v>
      </c>
      <c r="D138749">
        <v>154256</v>
      </c>
      <c r="E138749">
        <f t="shared" si="4334"/>
        <v>3</v>
      </c>
      <c r="F138749" t="str">
        <f t="shared" si="4335"/>
        <v>четверг</v>
      </c>
    </row>
    <row r="138750" spans="1:6" x14ac:dyDescent="0.25">
      <c r="A138750">
        <v>235125</v>
      </c>
      <c r="B138750">
        <v>418646</v>
      </c>
      <c r="C138750" s="2">
        <v>44434.16119093851</v>
      </c>
      <c r="D138750">
        <v>75550</v>
      </c>
      <c r="E138750">
        <f t="shared" si="4334"/>
        <v>3</v>
      </c>
      <c r="F138750" t="str">
        <f t="shared" si="4335"/>
        <v>четверг</v>
      </c>
    </row>
    <row r="138751" spans="1:6" x14ac:dyDescent="0.25">
      <c r="A138751">
        <v>93508</v>
      </c>
      <c r="B138751">
        <v>418649</v>
      </c>
      <c r="C138751" s="2">
        <v>44434.161999999997</v>
      </c>
      <c r="D138751">
        <v>304128</v>
      </c>
      <c r="E138751">
        <f t="shared" si="4334"/>
        <v>3</v>
      </c>
      <c r="F138751" t="str">
        <f t="shared" si="4335"/>
        <v>четверг</v>
      </c>
    </row>
    <row r="138752" spans="1:6" x14ac:dyDescent="0.25">
      <c r="A138752">
        <v>113673</v>
      </c>
      <c r="B138752">
        <v>418654</v>
      </c>
      <c r="C138752" s="2">
        <v>44434.162333333334</v>
      </c>
      <c r="D138752">
        <v>25985</v>
      </c>
      <c r="E138752">
        <f t="shared" si="4334"/>
        <v>3</v>
      </c>
      <c r="F138752" t="str">
        <f t="shared" si="4335"/>
        <v>четверг</v>
      </c>
    </row>
    <row r="138753" spans="1:6" x14ac:dyDescent="0.25">
      <c r="A138753">
        <v>178010</v>
      </c>
      <c r="B138753">
        <v>418656</v>
      </c>
      <c r="C138753" s="2">
        <v>44434.166854368937</v>
      </c>
      <c r="D138753">
        <v>324893</v>
      </c>
      <c r="E138753">
        <f t="shared" si="4334"/>
        <v>4</v>
      </c>
      <c r="F138753" t="str">
        <f t="shared" si="4335"/>
        <v>четверг</v>
      </c>
    </row>
    <row r="138754" spans="1:6" x14ac:dyDescent="0.25">
      <c r="A138754">
        <v>128958</v>
      </c>
      <c r="B138754">
        <v>418658</v>
      </c>
      <c r="C138754" s="2">
        <v>44434.173999999999</v>
      </c>
      <c r="D138754">
        <v>230507</v>
      </c>
      <c r="E138754">
        <f t="shared" si="4334"/>
        <v>4</v>
      </c>
      <c r="F138754" t="str">
        <f t="shared" si="4335"/>
        <v>четверг</v>
      </c>
    </row>
    <row r="138755" spans="1:6" x14ac:dyDescent="0.25">
      <c r="A138755">
        <v>349218</v>
      </c>
      <c r="B138755">
        <v>418661</v>
      </c>
      <c r="C138755" s="2">
        <v>44434.175999999999</v>
      </c>
      <c r="D138755">
        <v>122902</v>
      </c>
      <c r="E138755">
        <f t="shared" ref="E138755:E138818" si="4336">HOUR(C138755)</f>
        <v>4</v>
      </c>
      <c r="F138755" t="str">
        <f t="shared" ref="F138755:F138818" si="4337">TEXT(C138755,"дддд")</f>
        <v>четверг</v>
      </c>
    </row>
    <row r="138756" spans="1:6" x14ac:dyDescent="0.25">
      <c r="A138756">
        <v>156049</v>
      </c>
      <c r="B138756">
        <v>418664</v>
      </c>
      <c r="C138756" s="2">
        <v>44434.17656310679</v>
      </c>
      <c r="D138756">
        <v>123584</v>
      </c>
      <c r="E138756">
        <f t="shared" si="4336"/>
        <v>4</v>
      </c>
      <c r="F138756" t="str">
        <f t="shared" si="4337"/>
        <v>четверг</v>
      </c>
    </row>
    <row r="138757" spans="1:6" x14ac:dyDescent="0.25">
      <c r="A138757">
        <v>231568</v>
      </c>
      <c r="B138757">
        <v>418665</v>
      </c>
      <c r="C138757" s="2">
        <v>44434.190999999999</v>
      </c>
      <c r="D138757">
        <v>118549</v>
      </c>
      <c r="E138757">
        <f t="shared" si="4336"/>
        <v>4</v>
      </c>
      <c r="F138757" t="str">
        <f t="shared" si="4337"/>
        <v>четверг</v>
      </c>
    </row>
    <row r="138758" spans="1:6" x14ac:dyDescent="0.25">
      <c r="A138758">
        <v>201577</v>
      </c>
      <c r="B138758">
        <v>418670</v>
      </c>
      <c r="C138758" s="2">
        <v>44434.195333333337</v>
      </c>
      <c r="D138758">
        <v>470762</v>
      </c>
      <c r="E138758">
        <f t="shared" si="4336"/>
        <v>4</v>
      </c>
      <c r="F138758" t="str">
        <f t="shared" si="4337"/>
        <v>четверг</v>
      </c>
    </row>
    <row r="138759" spans="1:6" x14ac:dyDescent="0.25">
      <c r="A138759">
        <v>282477</v>
      </c>
      <c r="B138759">
        <v>418675</v>
      </c>
      <c r="C138759" s="2">
        <v>44434.197333333337</v>
      </c>
      <c r="D138759">
        <v>5151</v>
      </c>
      <c r="E138759">
        <f t="shared" si="4336"/>
        <v>4</v>
      </c>
      <c r="F138759" t="str">
        <f t="shared" si="4337"/>
        <v>четверг</v>
      </c>
    </row>
    <row r="138760" spans="1:6" x14ac:dyDescent="0.25">
      <c r="A138760">
        <v>60551</v>
      </c>
      <c r="B138760">
        <v>418677</v>
      </c>
      <c r="C138760" s="2">
        <v>44434.209000000003</v>
      </c>
      <c r="D138760">
        <v>439981</v>
      </c>
      <c r="E138760">
        <f t="shared" si="4336"/>
        <v>5</v>
      </c>
      <c r="F138760" t="str">
        <f t="shared" si="4337"/>
        <v>четверг</v>
      </c>
    </row>
    <row r="138761" spans="1:6" x14ac:dyDescent="0.25">
      <c r="A138761">
        <v>185928</v>
      </c>
      <c r="B138761">
        <v>418678</v>
      </c>
      <c r="C138761" s="2">
        <v>44434.213000000003</v>
      </c>
      <c r="D138761">
        <v>194421</v>
      </c>
      <c r="E138761">
        <f t="shared" si="4336"/>
        <v>5</v>
      </c>
      <c r="F138761" t="str">
        <f t="shared" si="4337"/>
        <v>четверг</v>
      </c>
    </row>
    <row r="138762" spans="1:6" x14ac:dyDescent="0.25">
      <c r="A138762">
        <v>257357</v>
      </c>
      <c r="B138762">
        <v>418680</v>
      </c>
      <c r="C138762" s="2">
        <v>44434.215802588995</v>
      </c>
      <c r="D138762">
        <v>119655</v>
      </c>
      <c r="E138762">
        <f t="shared" si="4336"/>
        <v>5</v>
      </c>
      <c r="F138762" t="str">
        <f t="shared" si="4337"/>
        <v>четверг</v>
      </c>
    </row>
    <row r="138763" spans="1:6" x14ac:dyDescent="0.25">
      <c r="A138763">
        <v>16805</v>
      </c>
      <c r="B138763">
        <v>418685</v>
      </c>
      <c r="C138763" s="2">
        <v>44434.220656957928</v>
      </c>
      <c r="D138763">
        <v>111368</v>
      </c>
      <c r="E138763">
        <f t="shared" si="4336"/>
        <v>5</v>
      </c>
      <c r="F138763" t="str">
        <f t="shared" si="4337"/>
        <v>четверг</v>
      </c>
    </row>
    <row r="138764" spans="1:6" x14ac:dyDescent="0.25">
      <c r="A138764">
        <v>211482</v>
      </c>
      <c r="B138764">
        <v>418686</v>
      </c>
      <c r="C138764" s="2">
        <v>44434.23</v>
      </c>
      <c r="D138764">
        <v>351192</v>
      </c>
      <c r="E138764">
        <f t="shared" si="4336"/>
        <v>5</v>
      </c>
      <c r="F138764" t="str">
        <f t="shared" si="4337"/>
        <v>четверг</v>
      </c>
    </row>
    <row r="138765" spans="1:6" x14ac:dyDescent="0.25">
      <c r="A138765">
        <v>284505</v>
      </c>
      <c r="B138765">
        <v>418688</v>
      </c>
      <c r="C138765" s="2">
        <v>44434.230770226539</v>
      </c>
      <c r="D138765">
        <v>472712</v>
      </c>
      <c r="E138765">
        <f t="shared" si="4336"/>
        <v>5</v>
      </c>
      <c r="F138765" t="str">
        <f t="shared" si="4337"/>
        <v>четверг</v>
      </c>
    </row>
    <row r="138766" spans="1:6" x14ac:dyDescent="0.25">
      <c r="A138766">
        <v>114307</v>
      </c>
      <c r="B138766">
        <v>418691</v>
      </c>
      <c r="C138766" s="2">
        <v>44434.235999999997</v>
      </c>
      <c r="D138766">
        <v>81550</v>
      </c>
      <c r="E138766">
        <f t="shared" si="4336"/>
        <v>5</v>
      </c>
      <c r="F138766" t="str">
        <f t="shared" si="4337"/>
        <v>четверг</v>
      </c>
    </row>
    <row r="138767" spans="1:6" x14ac:dyDescent="0.25">
      <c r="A138767">
        <v>188278</v>
      </c>
      <c r="B138767">
        <v>418695</v>
      </c>
      <c r="C138767" s="2">
        <v>44434.237647249189</v>
      </c>
      <c r="D138767">
        <v>230507</v>
      </c>
      <c r="E138767">
        <f t="shared" si="4336"/>
        <v>5</v>
      </c>
      <c r="F138767" t="str">
        <f t="shared" si="4337"/>
        <v>четверг</v>
      </c>
    </row>
    <row r="138768" spans="1:6" x14ac:dyDescent="0.25">
      <c r="A138768">
        <v>2544</v>
      </c>
      <c r="B138768">
        <v>418697</v>
      </c>
      <c r="C138768" s="2">
        <v>44434.237999999998</v>
      </c>
      <c r="D138768">
        <v>120139</v>
      </c>
      <c r="E138768">
        <f t="shared" si="4336"/>
        <v>5</v>
      </c>
      <c r="F138768" t="str">
        <f t="shared" si="4337"/>
        <v>четверг</v>
      </c>
    </row>
    <row r="138769" spans="1:6" x14ac:dyDescent="0.25">
      <c r="A138769">
        <v>196445</v>
      </c>
      <c r="B138769">
        <v>418702</v>
      </c>
      <c r="C138769" s="2">
        <v>44434.241692556636</v>
      </c>
      <c r="D138769">
        <v>229920</v>
      </c>
      <c r="E138769">
        <f t="shared" si="4336"/>
        <v>5</v>
      </c>
      <c r="F138769" t="str">
        <f t="shared" si="4337"/>
        <v>четверг</v>
      </c>
    </row>
    <row r="138770" spans="1:6" x14ac:dyDescent="0.25">
      <c r="A138770">
        <v>181642</v>
      </c>
      <c r="B138770">
        <v>418706</v>
      </c>
      <c r="C138770" s="2">
        <v>44434.246333333336</v>
      </c>
      <c r="D138770">
        <v>301748</v>
      </c>
      <c r="E138770">
        <f t="shared" si="4336"/>
        <v>5</v>
      </c>
      <c r="F138770" t="str">
        <f t="shared" si="4337"/>
        <v>четверг</v>
      </c>
    </row>
    <row r="138771" spans="1:6" x14ac:dyDescent="0.25">
      <c r="A138771">
        <v>88441</v>
      </c>
      <c r="B138771">
        <v>418709</v>
      </c>
      <c r="C138771" s="2">
        <v>44434.25382847897</v>
      </c>
      <c r="D138771">
        <v>158978</v>
      </c>
      <c r="E138771">
        <f t="shared" si="4336"/>
        <v>6</v>
      </c>
      <c r="F138771" t="str">
        <f t="shared" si="4337"/>
        <v>четверг</v>
      </c>
    </row>
    <row r="138772" spans="1:6" x14ac:dyDescent="0.25">
      <c r="A138772">
        <v>286534</v>
      </c>
      <c r="B138772">
        <v>418713</v>
      </c>
      <c r="C138772" s="2">
        <v>44434.254000000001</v>
      </c>
      <c r="D138772">
        <v>102086</v>
      </c>
      <c r="E138772">
        <f t="shared" si="4336"/>
        <v>6</v>
      </c>
      <c r="F138772" t="str">
        <f t="shared" si="4337"/>
        <v>четверг</v>
      </c>
    </row>
    <row r="138773" spans="1:6" x14ac:dyDescent="0.25">
      <c r="A138773">
        <v>112620</v>
      </c>
      <c r="B138773">
        <v>418714</v>
      </c>
      <c r="C138773" s="2">
        <v>44434.262000000002</v>
      </c>
      <c r="D138773">
        <v>107006</v>
      </c>
      <c r="E138773">
        <f t="shared" si="4336"/>
        <v>6</v>
      </c>
      <c r="F138773" t="str">
        <f t="shared" si="4337"/>
        <v>четверг</v>
      </c>
    </row>
    <row r="138774" spans="1:6" x14ac:dyDescent="0.25">
      <c r="A138774">
        <v>65828</v>
      </c>
      <c r="B138774">
        <v>418718</v>
      </c>
      <c r="C138774" s="2">
        <v>44434.26920064725</v>
      </c>
      <c r="D138774">
        <v>404226</v>
      </c>
      <c r="E138774">
        <f t="shared" si="4336"/>
        <v>6</v>
      </c>
      <c r="F138774" t="str">
        <f t="shared" si="4337"/>
        <v>четверг</v>
      </c>
    </row>
    <row r="138775" spans="1:6" x14ac:dyDescent="0.25">
      <c r="A138775">
        <v>103104</v>
      </c>
      <c r="B138775">
        <v>418721</v>
      </c>
      <c r="C138775" s="2">
        <v>44434.2760776699</v>
      </c>
      <c r="D138775">
        <v>212199</v>
      </c>
      <c r="E138775">
        <f t="shared" si="4336"/>
        <v>6</v>
      </c>
      <c r="F138775" t="str">
        <f t="shared" si="4337"/>
        <v>четверг</v>
      </c>
    </row>
    <row r="138776" spans="1:6" x14ac:dyDescent="0.25">
      <c r="A138776">
        <v>307569</v>
      </c>
      <c r="B138776">
        <v>418724</v>
      </c>
      <c r="C138776" s="2">
        <v>44434.278100323623</v>
      </c>
      <c r="D138776">
        <v>138209</v>
      </c>
      <c r="E138776">
        <f t="shared" si="4336"/>
        <v>6</v>
      </c>
      <c r="F138776" t="str">
        <f t="shared" si="4337"/>
        <v>четверг</v>
      </c>
    </row>
    <row r="138777" spans="1:6" x14ac:dyDescent="0.25">
      <c r="A138777">
        <v>20688</v>
      </c>
      <c r="B138777">
        <v>418725</v>
      </c>
      <c r="C138777" s="2">
        <v>44434.294333333339</v>
      </c>
      <c r="D138777">
        <v>401900</v>
      </c>
      <c r="E138777">
        <f t="shared" si="4336"/>
        <v>7</v>
      </c>
      <c r="F138777" t="str">
        <f t="shared" si="4337"/>
        <v>четверг</v>
      </c>
    </row>
    <row r="138778" spans="1:6" x14ac:dyDescent="0.25">
      <c r="A138778">
        <v>204846</v>
      </c>
      <c r="B138778">
        <v>418730</v>
      </c>
      <c r="C138778" s="2">
        <v>44434.301333333337</v>
      </c>
      <c r="D138778">
        <v>397987</v>
      </c>
      <c r="E138778">
        <f t="shared" si="4336"/>
        <v>7</v>
      </c>
      <c r="F138778" t="str">
        <f t="shared" si="4337"/>
        <v>четверг</v>
      </c>
    </row>
    <row r="138779" spans="1:6" x14ac:dyDescent="0.25">
      <c r="A138779">
        <v>311331</v>
      </c>
      <c r="B138779">
        <v>418734</v>
      </c>
      <c r="C138779" s="2">
        <v>44434.305203883494</v>
      </c>
      <c r="D138779">
        <v>250679</v>
      </c>
      <c r="E138779">
        <f t="shared" si="4336"/>
        <v>7</v>
      </c>
      <c r="F138779" t="str">
        <f t="shared" si="4337"/>
        <v>четверг</v>
      </c>
    </row>
    <row r="138780" spans="1:6" x14ac:dyDescent="0.25">
      <c r="A138780">
        <v>290373</v>
      </c>
      <c r="B138780">
        <v>418739</v>
      </c>
      <c r="C138780" s="2">
        <v>44434.310058252428</v>
      </c>
      <c r="D138780">
        <v>158978</v>
      </c>
      <c r="E138780">
        <f t="shared" si="4336"/>
        <v>7</v>
      </c>
      <c r="F138780" t="str">
        <f t="shared" si="4337"/>
        <v>четверг</v>
      </c>
    </row>
    <row r="138781" spans="1:6" x14ac:dyDescent="0.25">
      <c r="A138781">
        <v>109956</v>
      </c>
      <c r="B138781">
        <v>418743</v>
      </c>
      <c r="C138781" s="2">
        <v>44434.310867313914</v>
      </c>
      <c r="D138781">
        <v>433247</v>
      </c>
      <c r="E138781">
        <f t="shared" si="4336"/>
        <v>7</v>
      </c>
      <c r="F138781" t="str">
        <f t="shared" si="4337"/>
        <v>четверг</v>
      </c>
    </row>
    <row r="138782" spans="1:6" x14ac:dyDescent="0.25">
      <c r="A138782">
        <v>112617</v>
      </c>
      <c r="B138782">
        <v>418744</v>
      </c>
      <c r="C138782" s="2">
        <v>44434.311333333339</v>
      </c>
      <c r="D138782">
        <v>212312</v>
      </c>
      <c r="E138782">
        <f t="shared" si="4336"/>
        <v>7</v>
      </c>
      <c r="F138782" t="str">
        <f t="shared" si="4337"/>
        <v>четверг</v>
      </c>
    </row>
    <row r="138783" spans="1:6" x14ac:dyDescent="0.25">
      <c r="A138783">
        <v>315017</v>
      </c>
      <c r="B138783">
        <v>418747</v>
      </c>
      <c r="C138783" s="2">
        <v>44434.315317152104</v>
      </c>
      <c r="D138783">
        <v>56323</v>
      </c>
      <c r="E138783">
        <f t="shared" si="4336"/>
        <v>7</v>
      </c>
      <c r="F138783" t="str">
        <f t="shared" si="4337"/>
        <v>четверг</v>
      </c>
    </row>
    <row r="138784" spans="1:6" x14ac:dyDescent="0.25">
      <c r="A138784">
        <v>249770</v>
      </c>
      <c r="B138784">
        <v>418749</v>
      </c>
      <c r="C138784" s="2">
        <v>44434.320171521038</v>
      </c>
      <c r="D138784">
        <v>397</v>
      </c>
      <c r="E138784">
        <f t="shared" si="4336"/>
        <v>7</v>
      </c>
      <c r="F138784" t="str">
        <f t="shared" si="4337"/>
        <v>четверг</v>
      </c>
    </row>
    <row r="138785" spans="1:6" x14ac:dyDescent="0.25">
      <c r="A138785">
        <v>120547</v>
      </c>
      <c r="B138785">
        <v>418751</v>
      </c>
      <c r="C138785" s="2">
        <v>44434.323333333334</v>
      </c>
      <c r="D138785">
        <v>411922</v>
      </c>
      <c r="E138785">
        <f t="shared" si="4336"/>
        <v>7</v>
      </c>
      <c r="F138785" t="str">
        <f t="shared" si="4337"/>
        <v>четверг</v>
      </c>
    </row>
    <row r="138786" spans="1:6" x14ac:dyDescent="0.25">
      <c r="A138786">
        <v>199690</v>
      </c>
      <c r="B138786">
        <v>418753</v>
      </c>
      <c r="C138786" s="2">
        <v>44434.324666666667</v>
      </c>
      <c r="D138786">
        <v>279337</v>
      </c>
      <c r="E138786">
        <f t="shared" si="4336"/>
        <v>7</v>
      </c>
      <c r="F138786" t="str">
        <f t="shared" si="4337"/>
        <v>четверг</v>
      </c>
    </row>
    <row r="138787" spans="1:6" x14ac:dyDescent="0.25">
      <c r="A138787">
        <v>207992</v>
      </c>
      <c r="B138787">
        <v>418755</v>
      </c>
      <c r="C138787" s="2">
        <v>44434.325333333334</v>
      </c>
      <c r="D138787">
        <v>423117</v>
      </c>
      <c r="E138787">
        <f t="shared" si="4336"/>
        <v>7</v>
      </c>
      <c r="F138787" t="str">
        <f t="shared" si="4337"/>
        <v>четверг</v>
      </c>
    </row>
    <row r="138788" spans="1:6" x14ac:dyDescent="0.25">
      <c r="A138788">
        <v>335161</v>
      </c>
      <c r="B138788">
        <v>418759</v>
      </c>
      <c r="C138788" s="2">
        <v>44434.328262135925</v>
      </c>
      <c r="D138788">
        <v>347008</v>
      </c>
      <c r="E138788">
        <f t="shared" si="4336"/>
        <v>7</v>
      </c>
      <c r="F138788" t="str">
        <f t="shared" si="4337"/>
        <v>четверг</v>
      </c>
    </row>
    <row r="138789" spans="1:6" x14ac:dyDescent="0.25">
      <c r="A138789">
        <v>245227</v>
      </c>
      <c r="B138789">
        <v>418760</v>
      </c>
      <c r="C138789" s="2">
        <v>44434.332000000002</v>
      </c>
      <c r="D138789">
        <v>437686</v>
      </c>
      <c r="E138789">
        <f t="shared" si="4336"/>
        <v>7</v>
      </c>
      <c r="F138789" t="str">
        <f t="shared" si="4337"/>
        <v>четверг</v>
      </c>
    </row>
    <row r="138790" spans="1:6" x14ac:dyDescent="0.25">
      <c r="A138790">
        <v>236502</v>
      </c>
      <c r="B138790">
        <v>418761</v>
      </c>
      <c r="C138790" s="2">
        <v>44434.333116504858</v>
      </c>
      <c r="D138790">
        <v>227775</v>
      </c>
      <c r="E138790">
        <f t="shared" si="4336"/>
        <v>7</v>
      </c>
      <c r="F138790" t="str">
        <f t="shared" si="4337"/>
        <v>четверг</v>
      </c>
    </row>
    <row r="138791" spans="1:6" x14ac:dyDescent="0.25">
      <c r="A138791">
        <v>211340</v>
      </c>
      <c r="B138791">
        <v>418762</v>
      </c>
      <c r="C138791" s="2">
        <v>44434.339588996765</v>
      </c>
      <c r="D138791">
        <v>341333</v>
      </c>
      <c r="E138791">
        <f t="shared" si="4336"/>
        <v>8</v>
      </c>
      <c r="F138791" t="str">
        <f t="shared" si="4337"/>
        <v>четверг</v>
      </c>
    </row>
    <row r="138792" spans="1:6" x14ac:dyDescent="0.25">
      <c r="A138792">
        <v>108808</v>
      </c>
      <c r="B138792">
        <v>418766</v>
      </c>
      <c r="C138792" s="2">
        <v>44434.342420711975</v>
      </c>
      <c r="D138792">
        <v>439981</v>
      </c>
      <c r="E138792">
        <f t="shared" si="4336"/>
        <v>8</v>
      </c>
      <c r="F138792" t="str">
        <f t="shared" si="4337"/>
        <v>четверг</v>
      </c>
    </row>
    <row r="138793" spans="1:6" x14ac:dyDescent="0.25">
      <c r="A138793">
        <v>75972</v>
      </c>
      <c r="B138793">
        <v>418771</v>
      </c>
      <c r="C138793" s="2">
        <v>44434.344443365699</v>
      </c>
      <c r="D138793">
        <v>471403</v>
      </c>
      <c r="E138793">
        <f t="shared" si="4336"/>
        <v>8</v>
      </c>
      <c r="F138793" t="str">
        <f t="shared" si="4337"/>
        <v>четверг</v>
      </c>
    </row>
    <row r="138794" spans="1:6" x14ac:dyDescent="0.25">
      <c r="A138794">
        <v>298181</v>
      </c>
      <c r="B138794">
        <v>418774</v>
      </c>
      <c r="C138794" s="2">
        <v>44434.346061488672</v>
      </c>
      <c r="D138794">
        <v>303943</v>
      </c>
      <c r="E138794">
        <f t="shared" si="4336"/>
        <v>8</v>
      </c>
      <c r="F138794" t="str">
        <f t="shared" si="4337"/>
        <v>четверг</v>
      </c>
    </row>
    <row r="138795" spans="1:6" x14ac:dyDescent="0.25">
      <c r="A138795">
        <v>129259</v>
      </c>
      <c r="B138795">
        <v>418778</v>
      </c>
      <c r="C138795" s="2">
        <v>44434.348893203882</v>
      </c>
      <c r="D138795">
        <v>351192</v>
      </c>
      <c r="E138795">
        <f t="shared" si="4336"/>
        <v>8</v>
      </c>
      <c r="F138795" t="str">
        <f t="shared" si="4337"/>
        <v>четверг</v>
      </c>
    </row>
    <row r="138796" spans="1:6" x14ac:dyDescent="0.25">
      <c r="A138796">
        <v>105825</v>
      </c>
      <c r="B138796">
        <v>418783</v>
      </c>
      <c r="C138796" s="2">
        <v>44434.350915857605</v>
      </c>
      <c r="D138796">
        <v>469849</v>
      </c>
      <c r="E138796">
        <f t="shared" si="4336"/>
        <v>8</v>
      </c>
      <c r="F138796" t="str">
        <f t="shared" si="4337"/>
        <v>четверг</v>
      </c>
    </row>
    <row r="138797" spans="1:6" x14ac:dyDescent="0.25">
      <c r="A138797">
        <v>199958</v>
      </c>
      <c r="B138797">
        <v>418786</v>
      </c>
      <c r="C138797" s="2">
        <v>44434.355333333333</v>
      </c>
      <c r="D138797">
        <v>250679</v>
      </c>
      <c r="E138797">
        <f t="shared" si="4336"/>
        <v>8</v>
      </c>
      <c r="F138797" t="str">
        <f t="shared" si="4337"/>
        <v>четверг</v>
      </c>
    </row>
    <row r="138798" spans="1:6" x14ac:dyDescent="0.25">
      <c r="A138798">
        <v>128519</v>
      </c>
      <c r="B138798">
        <v>418789</v>
      </c>
      <c r="C138798" s="2">
        <v>44434.359006472492</v>
      </c>
      <c r="D138798">
        <v>70091</v>
      </c>
      <c r="E138798">
        <f t="shared" si="4336"/>
        <v>8</v>
      </c>
      <c r="F138798" t="str">
        <f t="shared" si="4337"/>
        <v>четверг</v>
      </c>
    </row>
    <row r="138799" spans="1:6" x14ac:dyDescent="0.25">
      <c r="A138799">
        <v>252239</v>
      </c>
      <c r="B138799">
        <v>418791</v>
      </c>
      <c r="C138799" s="2">
        <v>44434.359333333334</v>
      </c>
      <c r="D138799">
        <v>388561</v>
      </c>
      <c r="E138799">
        <f t="shared" si="4336"/>
        <v>8</v>
      </c>
      <c r="F138799" t="str">
        <f t="shared" si="4337"/>
        <v>четверг</v>
      </c>
    </row>
    <row r="138800" spans="1:6" x14ac:dyDescent="0.25">
      <c r="A138800">
        <v>131803</v>
      </c>
      <c r="B138800">
        <v>418792</v>
      </c>
      <c r="C138800" s="2">
        <v>44434.365074433656</v>
      </c>
      <c r="D138800">
        <v>250679</v>
      </c>
      <c r="E138800">
        <f t="shared" si="4336"/>
        <v>8</v>
      </c>
      <c r="F138800" t="str">
        <f t="shared" si="4337"/>
        <v>четверг</v>
      </c>
    </row>
    <row r="138801" spans="1:6" x14ac:dyDescent="0.25">
      <c r="A138801">
        <v>44043</v>
      </c>
      <c r="B138801">
        <v>418796</v>
      </c>
      <c r="C138801" s="2">
        <v>44434.373165048542</v>
      </c>
      <c r="D138801">
        <v>43697</v>
      </c>
      <c r="E138801">
        <f t="shared" si="4336"/>
        <v>8</v>
      </c>
      <c r="F138801" t="str">
        <f t="shared" si="4337"/>
        <v>четверг</v>
      </c>
    </row>
    <row r="138802" spans="1:6" x14ac:dyDescent="0.25">
      <c r="A138802">
        <v>309944</v>
      </c>
      <c r="B138802">
        <v>418797</v>
      </c>
      <c r="C138802" s="2">
        <v>44434.373569579293</v>
      </c>
      <c r="D138802">
        <v>245930</v>
      </c>
      <c r="E138802">
        <f t="shared" si="4336"/>
        <v>8</v>
      </c>
      <c r="F138802" t="str">
        <f t="shared" si="4337"/>
        <v>четверг</v>
      </c>
    </row>
    <row r="138803" spans="1:6" x14ac:dyDescent="0.25">
      <c r="A138803">
        <v>46239</v>
      </c>
      <c r="B138803">
        <v>418798</v>
      </c>
      <c r="C138803" s="2">
        <v>44434.373974110029</v>
      </c>
      <c r="D138803">
        <v>43842</v>
      </c>
      <c r="E138803">
        <f t="shared" si="4336"/>
        <v>8</v>
      </c>
      <c r="F138803" t="str">
        <f t="shared" si="4337"/>
        <v>четверг</v>
      </c>
    </row>
    <row r="138804" spans="1:6" x14ac:dyDescent="0.25">
      <c r="A138804">
        <v>69633</v>
      </c>
      <c r="B138804">
        <v>418800</v>
      </c>
      <c r="C138804" s="2">
        <v>44434.374378640779</v>
      </c>
      <c r="D138804">
        <v>298909</v>
      </c>
      <c r="E138804">
        <f t="shared" si="4336"/>
        <v>8</v>
      </c>
      <c r="F138804" t="str">
        <f t="shared" si="4337"/>
        <v>четверг</v>
      </c>
    </row>
    <row r="138805" spans="1:6" x14ac:dyDescent="0.25">
      <c r="A138805">
        <v>232</v>
      </c>
      <c r="B138805">
        <v>418802</v>
      </c>
      <c r="C138805" s="2">
        <v>44434.375996763752</v>
      </c>
      <c r="D138805">
        <v>325182</v>
      </c>
      <c r="E138805">
        <f t="shared" si="4336"/>
        <v>9</v>
      </c>
      <c r="F138805" t="str">
        <f t="shared" si="4337"/>
        <v>четверг</v>
      </c>
    </row>
    <row r="138806" spans="1:6" x14ac:dyDescent="0.25">
      <c r="A138806">
        <v>27221</v>
      </c>
      <c r="B138806">
        <v>418804</v>
      </c>
      <c r="C138806" s="2">
        <v>44434.376333333334</v>
      </c>
      <c r="D138806">
        <v>392434</v>
      </c>
      <c r="E138806">
        <f t="shared" si="4336"/>
        <v>9</v>
      </c>
      <c r="F138806" t="str">
        <f t="shared" si="4337"/>
        <v>четверг</v>
      </c>
    </row>
    <row r="138807" spans="1:6" x14ac:dyDescent="0.25">
      <c r="A138807">
        <v>347549</v>
      </c>
      <c r="B138807">
        <v>418806</v>
      </c>
      <c r="C138807" s="2">
        <v>44434.377999999997</v>
      </c>
      <c r="D138807">
        <v>191893</v>
      </c>
      <c r="E138807">
        <f t="shared" si="4336"/>
        <v>9</v>
      </c>
      <c r="F138807" t="str">
        <f t="shared" si="4337"/>
        <v>четверг</v>
      </c>
    </row>
    <row r="138808" spans="1:6" x14ac:dyDescent="0.25">
      <c r="A138808">
        <v>56921</v>
      </c>
      <c r="B138808">
        <v>418808</v>
      </c>
      <c r="C138808" s="2">
        <v>44434.379233009706</v>
      </c>
      <c r="D138808">
        <v>404226</v>
      </c>
      <c r="E138808">
        <f t="shared" si="4336"/>
        <v>9</v>
      </c>
      <c r="F138808" t="str">
        <f t="shared" si="4337"/>
        <v>четверг</v>
      </c>
    </row>
    <row r="138809" spans="1:6" x14ac:dyDescent="0.25">
      <c r="A138809">
        <v>76257</v>
      </c>
      <c r="B138809">
        <v>418813</v>
      </c>
      <c r="C138809" s="2">
        <v>44434.380446601943</v>
      </c>
      <c r="D138809">
        <v>376219</v>
      </c>
      <c r="E138809">
        <f t="shared" si="4336"/>
        <v>9</v>
      </c>
      <c r="F138809" t="str">
        <f t="shared" si="4337"/>
        <v>четверг</v>
      </c>
    </row>
    <row r="138810" spans="1:6" x14ac:dyDescent="0.25">
      <c r="A138810">
        <v>348636</v>
      </c>
      <c r="B138810">
        <v>418815</v>
      </c>
      <c r="C138810" s="2">
        <v>44434.386919093849</v>
      </c>
      <c r="D138810">
        <v>257801</v>
      </c>
      <c r="E138810">
        <f t="shared" si="4336"/>
        <v>9</v>
      </c>
      <c r="F138810" t="str">
        <f t="shared" si="4337"/>
        <v>четверг</v>
      </c>
    </row>
    <row r="138811" spans="1:6" x14ac:dyDescent="0.25">
      <c r="A138811">
        <v>15931</v>
      </c>
      <c r="B138811">
        <v>418816</v>
      </c>
      <c r="C138811" s="2">
        <v>44434.390155339803</v>
      </c>
      <c r="D138811">
        <v>411922</v>
      </c>
      <c r="E138811">
        <f t="shared" si="4336"/>
        <v>9</v>
      </c>
      <c r="F138811" t="str">
        <f t="shared" si="4337"/>
        <v>четверг</v>
      </c>
    </row>
    <row r="138812" spans="1:6" x14ac:dyDescent="0.25">
      <c r="A138812">
        <v>135563</v>
      </c>
      <c r="B138812">
        <v>418819</v>
      </c>
      <c r="C138812" s="2">
        <v>44434.391773462783</v>
      </c>
      <c r="D138812">
        <v>385065</v>
      </c>
      <c r="E138812">
        <f t="shared" si="4336"/>
        <v>9</v>
      </c>
      <c r="F138812" t="str">
        <f t="shared" si="4337"/>
        <v>четверг</v>
      </c>
    </row>
    <row r="138813" spans="1:6" x14ac:dyDescent="0.25">
      <c r="A138813">
        <v>188746</v>
      </c>
      <c r="B138813">
        <v>418824</v>
      </c>
      <c r="C138813" s="2">
        <v>44434.396333333338</v>
      </c>
      <c r="D138813">
        <v>297015</v>
      </c>
      <c r="E138813">
        <f t="shared" si="4336"/>
        <v>9</v>
      </c>
      <c r="F138813" t="str">
        <f t="shared" si="4337"/>
        <v>четверг</v>
      </c>
    </row>
    <row r="138814" spans="1:6" x14ac:dyDescent="0.25">
      <c r="A138814">
        <v>120965</v>
      </c>
      <c r="B138814">
        <v>418825</v>
      </c>
      <c r="C138814" s="2">
        <v>44434.398999999998</v>
      </c>
      <c r="D138814">
        <v>139792</v>
      </c>
      <c r="E138814">
        <f t="shared" si="4336"/>
        <v>9</v>
      </c>
      <c r="F138814" t="str">
        <f t="shared" si="4337"/>
        <v>четверг</v>
      </c>
    </row>
    <row r="138815" spans="1:6" x14ac:dyDescent="0.25">
      <c r="A138815">
        <v>60198</v>
      </c>
      <c r="B138815">
        <v>418830</v>
      </c>
      <c r="C138815" s="2">
        <v>44434.408763754043</v>
      </c>
      <c r="D138815">
        <v>339713</v>
      </c>
      <c r="E138815">
        <f t="shared" si="4336"/>
        <v>9</v>
      </c>
      <c r="F138815" t="str">
        <f t="shared" si="4337"/>
        <v>четверг</v>
      </c>
    </row>
    <row r="138816" spans="1:6" x14ac:dyDescent="0.25">
      <c r="A138816">
        <v>258366</v>
      </c>
      <c r="B138816">
        <v>418832</v>
      </c>
      <c r="C138816" s="2">
        <v>44434.409168284794</v>
      </c>
      <c r="D138816">
        <v>77413</v>
      </c>
      <c r="E138816">
        <f t="shared" si="4336"/>
        <v>9</v>
      </c>
      <c r="F138816" t="str">
        <f t="shared" si="4337"/>
        <v>четверг</v>
      </c>
    </row>
    <row r="138817" spans="1:6" x14ac:dyDescent="0.25">
      <c r="A138817">
        <v>323200</v>
      </c>
      <c r="B138817">
        <v>418835</v>
      </c>
      <c r="C138817" s="2">
        <v>44434.409168284794</v>
      </c>
      <c r="D138817">
        <v>254768</v>
      </c>
      <c r="E138817">
        <f t="shared" si="4336"/>
        <v>9</v>
      </c>
      <c r="F138817" t="str">
        <f t="shared" si="4337"/>
        <v>четверг</v>
      </c>
    </row>
    <row r="138818" spans="1:6" x14ac:dyDescent="0.25">
      <c r="A138818">
        <v>134976</v>
      </c>
      <c r="B138818">
        <v>418840</v>
      </c>
      <c r="C138818" s="2">
        <v>44434.410786407767</v>
      </c>
      <c r="D138818">
        <v>301748</v>
      </c>
      <c r="E138818">
        <f t="shared" si="4336"/>
        <v>9</v>
      </c>
      <c r="F138818" t="str">
        <f t="shared" si="4337"/>
        <v>четверг</v>
      </c>
    </row>
    <row r="138819" spans="1:6" x14ac:dyDescent="0.25">
      <c r="A138819">
        <v>237532</v>
      </c>
      <c r="B138819">
        <v>418844</v>
      </c>
      <c r="C138819" s="2">
        <v>44434.411666666667</v>
      </c>
      <c r="D138819">
        <v>208036</v>
      </c>
      <c r="E138819">
        <f t="shared" ref="E138819:E138882" si="4338">HOUR(C138819)</f>
        <v>9</v>
      </c>
      <c r="F138819" t="str">
        <f t="shared" ref="F138819:F138882" si="4339">TEXT(C138819,"дддд")</f>
        <v>четверг</v>
      </c>
    </row>
    <row r="138820" spans="1:6" x14ac:dyDescent="0.25">
      <c r="A138820">
        <v>2218</v>
      </c>
      <c r="B138820">
        <v>418846</v>
      </c>
      <c r="C138820" s="2">
        <v>44434.41523624595</v>
      </c>
      <c r="D138820">
        <v>439190</v>
      </c>
      <c r="E138820">
        <f t="shared" si="4338"/>
        <v>9</v>
      </c>
      <c r="F138820" t="str">
        <f t="shared" si="4339"/>
        <v>четверг</v>
      </c>
    </row>
    <row r="138821" spans="1:6" x14ac:dyDescent="0.25">
      <c r="A138821">
        <v>335759</v>
      </c>
      <c r="B138821">
        <v>418850</v>
      </c>
      <c r="C138821" s="2">
        <v>44434.416449838187</v>
      </c>
      <c r="D138821">
        <v>4316</v>
      </c>
      <c r="E138821">
        <f t="shared" si="4338"/>
        <v>9</v>
      </c>
      <c r="F138821" t="str">
        <f t="shared" si="4339"/>
        <v>четверг</v>
      </c>
    </row>
    <row r="138822" spans="1:6" x14ac:dyDescent="0.25">
      <c r="A138822">
        <v>249464</v>
      </c>
      <c r="B138822">
        <v>418851</v>
      </c>
      <c r="C138822" s="2">
        <v>44434.421708737864</v>
      </c>
      <c r="D138822">
        <v>223719</v>
      </c>
      <c r="E138822">
        <f t="shared" si="4338"/>
        <v>10</v>
      </c>
      <c r="F138822" t="str">
        <f t="shared" si="4339"/>
        <v>четверг</v>
      </c>
    </row>
    <row r="138823" spans="1:6" x14ac:dyDescent="0.25">
      <c r="A138823">
        <v>245997</v>
      </c>
      <c r="B138823">
        <v>418853</v>
      </c>
      <c r="C138823" s="2">
        <v>44434.424135922331</v>
      </c>
      <c r="D138823">
        <v>130244</v>
      </c>
      <c r="E138823">
        <f t="shared" si="4338"/>
        <v>10</v>
      </c>
      <c r="F138823" t="str">
        <f t="shared" si="4339"/>
        <v>четверг</v>
      </c>
    </row>
    <row r="138824" spans="1:6" x14ac:dyDescent="0.25">
      <c r="A138824">
        <v>4062</v>
      </c>
      <c r="B138824">
        <v>418857</v>
      </c>
      <c r="C138824" s="2">
        <v>44434.427372168284</v>
      </c>
      <c r="D138824">
        <v>264283</v>
      </c>
      <c r="E138824">
        <f t="shared" si="4338"/>
        <v>10</v>
      </c>
      <c r="F138824" t="str">
        <f t="shared" si="4339"/>
        <v>четверг</v>
      </c>
    </row>
    <row r="138825" spans="1:6" x14ac:dyDescent="0.25">
      <c r="A138825">
        <v>214744</v>
      </c>
      <c r="B138825">
        <v>418861</v>
      </c>
      <c r="C138825" s="2">
        <v>44434.433035598704</v>
      </c>
      <c r="D138825">
        <v>214224</v>
      </c>
      <c r="E138825">
        <f t="shared" si="4338"/>
        <v>10</v>
      </c>
      <c r="F138825" t="str">
        <f t="shared" si="4339"/>
        <v>четверг</v>
      </c>
    </row>
    <row r="138826" spans="1:6" x14ac:dyDescent="0.25">
      <c r="A138826">
        <v>217288</v>
      </c>
      <c r="B138826">
        <v>418863</v>
      </c>
      <c r="C138826" s="2">
        <v>44434.436676375408</v>
      </c>
      <c r="D138826">
        <v>275041</v>
      </c>
      <c r="E138826">
        <f t="shared" si="4338"/>
        <v>10</v>
      </c>
      <c r="F138826" t="str">
        <f t="shared" si="4339"/>
        <v>четверг</v>
      </c>
    </row>
    <row r="138827" spans="1:6" x14ac:dyDescent="0.25">
      <c r="A138827">
        <v>3355</v>
      </c>
      <c r="B138827">
        <v>418864</v>
      </c>
      <c r="C138827" s="2">
        <v>44434.442744336564</v>
      </c>
      <c r="D138827">
        <v>408587</v>
      </c>
      <c r="E138827">
        <f t="shared" si="4338"/>
        <v>10</v>
      </c>
      <c r="F138827" t="str">
        <f t="shared" si="4339"/>
        <v>четверг</v>
      </c>
    </row>
    <row r="138828" spans="1:6" x14ac:dyDescent="0.25">
      <c r="A138828">
        <v>32529</v>
      </c>
      <c r="B138828">
        <v>418866</v>
      </c>
      <c r="C138828" s="2">
        <v>44434.447194174754</v>
      </c>
      <c r="D138828">
        <v>301890</v>
      </c>
      <c r="E138828">
        <f t="shared" si="4338"/>
        <v>10</v>
      </c>
      <c r="F138828" t="str">
        <f t="shared" si="4339"/>
        <v>четверг</v>
      </c>
    </row>
    <row r="138829" spans="1:6" x14ac:dyDescent="0.25">
      <c r="A138829">
        <v>307045</v>
      </c>
      <c r="B138829">
        <v>418868</v>
      </c>
      <c r="C138829" s="2">
        <v>44434.453999999998</v>
      </c>
      <c r="D138829">
        <v>86587</v>
      </c>
      <c r="E138829">
        <f t="shared" si="4338"/>
        <v>10</v>
      </c>
      <c r="F138829" t="str">
        <f t="shared" si="4339"/>
        <v>четверг</v>
      </c>
    </row>
    <row r="138830" spans="1:6" x14ac:dyDescent="0.25">
      <c r="A138830">
        <v>142960</v>
      </c>
      <c r="B138830">
        <v>418871</v>
      </c>
      <c r="C138830" s="2">
        <v>44434.455689320392</v>
      </c>
      <c r="D138830">
        <v>188971</v>
      </c>
      <c r="E138830">
        <f t="shared" si="4338"/>
        <v>10</v>
      </c>
      <c r="F138830" t="str">
        <f t="shared" si="4339"/>
        <v>четверг</v>
      </c>
    </row>
    <row r="138831" spans="1:6" x14ac:dyDescent="0.25">
      <c r="A138831">
        <v>321622</v>
      </c>
      <c r="B138831">
        <v>418875</v>
      </c>
      <c r="C138831" s="2">
        <v>44434.456333333335</v>
      </c>
      <c r="D138831">
        <v>347008</v>
      </c>
      <c r="E138831">
        <f t="shared" si="4338"/>
        <v>10</v>
      </c>
      <c r="F138831" t="str">
        <f t="shared" si="4339"/>
        <v>четверг</v>
      </c>
    </row>
    <row r="138832" spans="1:6" x14ac:dyDescent="0.25">
      <c r="A138832">
        <v>279961</v>
      </c>
      <c r="B138832">
        <v>418880</v>
      </c>
      <c r="C138832" s="2">
        <v>44434.456498381878</v>
      </c>
      <c r="D138832">
        <v>411922</v>
      </c>
      <c r="E138832">
        <f t="shared" si="4338"/>
        <v>10</v>
      </c>
      <c r="F138832" t="str">
        <f t="shared" si="4339"/>
        <v>четверг</v>
      </c>
    </row>
    <row r="138833" spans="1:6" x14ac:dyDescent="0.25">
      <c r="A138833">
        <v>192628</v>
      </c>
      <c r="B138833">
        <v>418885</v>
      </c>
      <c r="C138833" s="2">
        <v>44434.461757281555</v>
      </c>
      <c r="D138833">
        <v>253546</v>
      </c>
      <c r="E138833">
        <f t="shared" si="4338"/>
        <v>11</v>
      </c>
      <c r="F138833" t="str">
        <f t="shared" si="4339"/>
        <v>четверг</v>
      </c>
    </row>
    <row r="138834" spans="1:6" x14ac:dyDescent="0.25">
      <c r="A138834">
        <v>343983</v>
      </c>
      <c r="B138834">
        <v>418888</v>
      </c>
      <c r="C138834" s="2">
        <v>44434.464184466022</v>
      </c>
      <c r="D138834">
        <v>5151</v>
      </c>
      <c r="E138834">
        <f t="shared" si="4338"/>
        <v>11</v>
      </c>
      <c r="F138834" t="str">
        <f t="shared" si="4339"/>
        <v>четверг</v>
      </c>
    </row>
    <row r="138835" spans="1:6" x14ac:dyDescent="0.25">
      <c r="A138835">
        <v>104245</v>
      </c>
      <c r="B138835">
        <v>418891</v>
      </c>
      <c r="C138835" s="2">
        <v>44434.466611650481</v>
      </c>
      <c r="D138835">
        <v>162482</v>
      </c>
      <c r="E138835">
        <f t="shared" si="4338"/>
        <v>11</v>
      </c>
      <c r="F138835" t="str">
        <f t="shared" si="4339"/>
        <v>четверг</v>
      </c>
    </row>
    <row r="138836" spans="1:6" x14ac:dyDescent="0.25">
      <c r="A138836">
        <v>38987</v>
      </c>
      <c r="B138836">
        <v>418896</v>
      </c>
      <c r="C138836" s="2">
        <v>44434.466999999997</v>
      </c>
      <c r="D138836">
        <v>470762</v>
      </c>
      <c r="E138836">
        <f t="shared" si="4338"/>
        <v>11</v>
      </c>
      <c r="F138836" t="str">
        <f t="shared" si="4339"/>
        <v>четверг</v>
      </c>
    </row>
    <row r="138837" spans="1:6" x14ac:dyDescent="0.25">
      <c r="A138837">
        <v>257852</v>
      </c>
      <c r="B138837">
        <v>418900</v>
      </c>
      <c r="C138837" s="2">
        <v>44434.467016181225</v>
      </c>
      <c r="D138837">
        <v>373415</v>
      </c>
      <c r="E138837">
        <f t="shared" si="4338"/>
        <v>11</v>
      </c>
      <c r="F138837" t="str">
        <f t="shared" si="4339"/>
        <v>четверг</v>
      </c>
    </row>
    <row r="138838" spans="1:6" x14ac:dyDescent="0.25">
      <c r="A138838">
        <v>82802</v>
      </c>
      <c r="B138838">
        <v>418905</v>
      </c>
      <c r="C138838" s="2">
        <v>44434.467825242718</v>
      </c>
      <c r="D138838">
        <v>227775</v>
      </c>
      <c r="E138838">
        <f t="shared" si="4338"/>
        <v>11</v>
      </c>
      <c r="F138838" t="str">
        <f t="shared" si="4339"/>
        <v>четверг</v>
      </c>
    </row>
    <row r="138839" spans="1:6" x14ac:dyDescent="0.25">
      <c r="A138839">
        <v>39401</v>
      </c>
      <c r="B138839">
        <v>418906</v>
      </c>
      <c r="C138839" s="2">
        <v>44434.468634304205</v>
      </c>
      <c r="D138839">
        <v>467908</v>
      </c>
      <c r="E138839">
        <f t="shared" si="4338"/>
        <v>11</v>
      </c>
      <c r="F138839" t="str">
        <f t="shared" si="4339"/>
        <v>четверг</v>
      </c>
    </row>
    <row r="138840" spans="1:6" x14ac:dyDescent="0.25">
      <c r="A138840">
        <v>273642</v>
      </c>
      <c r="B138840">
        <v>418907</v>
      </c>
      <c r="C138840" s="2">
        <v>44434.470252427185</v>
      </c>
      <c r="D138840">
        <v>411922</v>
      </c>
      <c r="E138840">
        <f t="shared" si="4338"/>
        <v>11</v>
      </c>
      <c r="F138840" t="str">
        <f t="shared" si="4339"/>
        <v>четверг</v>
      </c>
    </row>
    <row r="138841" spans="1:6" x14ac:dyDescent="0.25">
      <c r="A138841">
        <v>259872</v>
      </c>
      <c r="B138841">
        <v>418910</v>
      </c>
      <c r="C138841" s="2">
        <v>44434.472275080909</v>
      </c>
      <c r="D138841">
        <v>251574</v>
      </c>
      <c r="E138841">
        <f t="shared" si="4338"/>
        <v>11</v>
      </c>
      <c r="F138841" t="str">
        <f t="shared" si="4339"/>
        <v>четверг</v>
      </c>
    </row>
    <row r="138842" spans="1:6" x14ac:dyDescent="0.25">
      <c r="A138842">
        <v>234561</v>
      </c>
      <c r="B138842">
        <v>418913</v>
      </c>
      <c r="C138842" s="2">
        <v>44434.475106796112</v>
      </c>
      <c r="D138842">
        <v>257793</v>
      </c>
      <c r="E138842">
        <f t="shared" si="4338"/>
        <v>11</v>
      </c>
      <c r="F138842" t="str">
        <f t="shared" si="4339"/>
        <v>четверг</v>
      </c>
    </row>
    <row r="138843" spans="1:6" x14ac:dyDescent="0.25">
      <c r="A138843">
        <v>166301</v>
      </c>
      <c r="B138843">
        <v>418917</v>
      </c>
      <c r="C138843" s="2">
        <v>44434.475915857605</v>
      </c>
      <c r="D138843">
        <v>351192</v>
      </c>
      <c r="E138843">
        <f t="shared" si="4338"/>
        <v>11</v>
      </c>
      <c r="F138843" t="str">
        <f t="shared" si="4339"/>
        <v>четверг</v>
      </c>
    </row>
    <row r="138844" spans="1:6" x14ac:dyDescent="0.25">
      <c r="A138844">
        <v>335025</v>
      </c>
      <c r="B138844">
        <v>418920</v>
      </c>
      <c r="C138844" s="2">
        <v>44434.479152103566</v>
      </c>
      <c r="D138844">
        <v>351192</v>
      </c>
      <c r="E138844">
        <f t="shared" si="4338"/>
        <v>11</v>
      </c>
      <c r="F138844" t="str">
        <f t="shared" si="4339"/>
        <v>четверг</v>
      </c>
    </row>
    <row r="138845" spans="1:6" x14ac:dyDescent="0.25">
      <c r="A138845">
        <v>172170</v>
      </c>
      <c r="B138845">
        <v>418924</v>
      </c>
      <c r="C138845" s="2">
        <v>44434.479556634302</v>
      </c>
      <c r="D138845">
        <v>250679</v>
      </c>
      <c r="E138845">
        <f t="shared" si="4338"/>
        <v>11</v>
      </c>
      <c r="F138845" t="str">
        <f t="shared" si="4339"/>
        <v>четверг</v>
      </c>
    </row>
    <row r="138846" spans="1:6" x14ac:dyDescent="0.25">
      <c r="A138846">
        <v>85281</v>
      </c>
      <c r="B138846">
        <v>418925</v>
      </c>
      <c r="C138846" s="2">
        <v>44434.480770226532</v>
      </c>
      <c r="D138846">
        <v>154256</v>
      </c>
      <c r="E138846">
        <f t="shared" si="4338"/>
        <v>11</v>
      </c>
      <c r="F138846" t="str">
        <f t="shared" si="4339"/>
        <v>четверг</v>
      </c>
    </row>
    <row r="138847" spans="1:6" x14ac:dyDescent="0.25">
      <c r="A138847">
        <v>48100</v>
      </c>
      <c r="B138847">
        <v>418927</v>
      </c>
      <c r="C138847" s="2">
        <v>44434.482000000004</v>
      </c>
      <c r="D138847">
        <v>436070</v>
      </c>
      <c r="E138847">
        <f t="shared" si="4338"/>
        <v>11</v>
      </c>
      <c r="F138847" t="str">
        <f t="shared" si="4339"/>
        <v>четверг</v>
      </c>
    </row>
    <row r="138848" spans="1:6" x14ac:dyDescent="0.25">
      <c r="A138848">
        <v>248323</v>
      </c>
      <c r="B138848">
        <v>418928</v>
      </c>
      <c r="C138848" s="2">
        <v>44434.486838187702</v>
      </c>
      <c r="D138848">
        <v>43697</v>
      </c>
      <c r="E138848">
        <f t="shared" si="4338"/>
        <v>11</v>
      </c>
      <c r="F138848" t="str">
        <f t="shared" si="4339"/>
        <v>четверг</v>
      </c>
    </row>
    <row r="138849" spans="1:6" x14ac:dyDescent="0.25">
      <c r="A138849">
        <v>112175</v>
      </c>
      <c r="B138849">
        <v>418933</v>
      </c>
      <c r="C138849" s="2">
        <v>44434.488456310683</v>
      </c>
      <c r="D138849">
        <v>204394</v>
      </c>
      <c r="E138849">
        <f t="shared" si="4338"/>
        <v>11</v>
      </c>
      <c r="F138849" t="str">
        <f t="shared" si="4339"/>
        <v>четверг</v>
      </c>
    </row>
    <row r="138850" spans="1:6" x14ac:dyDescent="0.25">
      <c r="A138850">
        <v>289245</v>
      </c>
      <c r="B138850">
        <v>418936</v>
      </c>
      <c r="C138850" s="2">
        <v>44434.489666666661</v>
      </c>
      <c r="D138850">
        <v>406570</v>
      </c>
      <c r="E138850">
        <f t="shared" si="4338"/>
        <v>11</v>
      </c>
      <c r="F138850" t="str">
        <f t="shared" si="4339"/>
        <v>четверг</v>
      </c>
    </row>
    <row r="138851" spans="1:6" x14ac:dyDescent="0.25">
      <c r="A138851">
        <v>164680</v>
      </c>
      <c r="B138851">
        <v>418938</v>
      </c>
      <c r="C138851" s="2">
        <v>44434.491692556636</v>
      </c>
      <c r="D138851">
        <v>411922</v>
      </c>
      <c r="E138851">
        <f t="shared" si="4338"/>
        <v>11</v>
      </c>
      <c r="F138851" t="str">
        <f t="shared" si="4339"/>
        <v>четверг</v>
      </c>
    </row>
    <row r="138852" spans="1:6" x14ac:dyDescent="0.25">
      <c r="A138852">
        <v>51359</v>
      </c>
      <c r="B138852">
        <v>418942</v>
      </c>
      <c r="C138852" s="2">
        <v>44434.495666666662</v>
      </c>
      <c r="D138852">
        <v>326268</v>
      </c>
      <c r="E138852">
        <f t="shared" si="4338"/>
        <v>11</v>
      </c>
      <c r="F138852" t="str">
        <f t="shared" si="4339"/>
        <v>четверг</v>
      </c>
    </row>
    <row r="138853" spans="1:6" x14ac:dyDescent="0.25">
      <c r="A138853">
        <v>135563</v>
      </c>
      <c r="B138853">
        <v>418943</v>
      </c>
      <c r="C138853" s="2">
        <v>44434.496951456305</v>
      </c>
      <c r="D138853">
        <v>16861</v>
      </c>
      <c r="E138853">
        <f t="shared" si="4338"/>
        <v>11</v>
      </c>
      <c r="F138853" t="str">
        <f t="shared" si="4339"/>
        <v>четверг</v>
      </c>
    </row>
    <row r="138854" spans="1:6" x14ac:dyDescent="0.25">
      <c r="A138854">
        <v>32530</v>
      </c>
      <c r="B138854">
        <v>418947</v>
      </c>
      <c r="C138854" s="2">
        <v>44434.497760517799</v>
      </c>
      <c r="D138854">
        <v>241927</v>
      </c>
      <c r="E138854">
        <f t="shared" si="4338"/>
        <v>11</v>
      </c>
      <c r="F138854" t="str">
        <f t="shared" si="4339"/>
        <v>четверг</v>
      </c>
    </row>
    <row r="138855" spans="1:6" x14ac:dyDescent="0.25">
      <c r="A138855">
        <v>135308</v>
      </c>
      <c r="B138855">
        <v>418951</v>
      </c>
      <c r="C138855" s="2">
        <v>44434.498165048542</v>
      </c>
      <c r="D138855">
        <v>300479</v>
      </c>
      <c r="E138855">
        <f t="shared" si="4338"/>
        <v>11</v>
      </c>
      <c r="F138855" t="str">
        <f t="shared" si="4339"/>
        <v>четверг</v>
      </c>
    </row>
    <row r="138856" spans="1:6" x14ac:dyDescent="0.25">
      <c r="A138856">
        <v>28027</v>
      </c>
      <c r="B138856">
        <v>418953</v>
      </c>
      <c r="C138856" s="2">
        <v>44434.502614886725</v>
      </c>
      <c r="D138856">
        <v>89126</v>
      </c>
      <c r="E138856">
        <f t="shared" si="4338"/>
        <v>12</v>
      </c>
      <c r="F138856" t="str">
        <f t="shared" si="4339"/>
        <v>четверг</v>
      </c>
    </row>
    <row r="138857" spans="1:6" x14ac:dyDescent="0.25">
      <c r="A138857">
        <v>255355</v>
      </c>
      <c r="B138857">
        <v>418954</v>
      </c>
      <c r="C138857" s="2">
        <v>44434.502614886725</v>
      </c>
      <c r="D138857">
        <v>5151</v>
      </c>
      <c r="E138857">
        <f t="shared" si="4338"/>
        <v>12</v>
      </c>
      <c r="F138857" t="str">
        <f t="shared" si="4339"/>
        <v>четверг</v>
      </c>
    </row>
    <row r="138858" spans="1:6" x14ac:dyDescent="0.25">
      <c r="A138858">
        <v>100344</v>
      </c>
      <c r="B138858">
        <v>418956</v>
      </c>
      <c r="C138858" s="2">
        <v>44434.503019417476</v>
      </c>
      <c r="D138858">
        <v>158978</v>
      </c>
      <c r="E138858">
        <f t="shared" si="4338"/>
        <v>12</v>
      </c>
      <c r="F138858" t="str">
        <f t="shared" si="4339"/>
        <v>четверг</v>
      </c>
    </row>
    <row r="138859" spans="1:6" x14ac:dyDescent="0.25">
      <c r="A138859">
        <v>1122</v>
      </c>
      <c r="B138859">
        <v>418959</v>
      </c>
      <c r="C138859" s="2">
        <v>44434.503828478963</v>
      </c>
      <c r="D138859">
        <v>179296</v>
      </c>
      <c r="E138859">
        <f t="shared" si="4338"/>
        <v>12</v>
      </c>
      <c r="F138859" t="str">
        <f t="shared" si="4339"/>
        <v>четверг</v>
      </c>
    </row>
    <row r="138860" spans="1:6" x14ac:dyDescent="0.25">
      <c r="A138860">
        <v>29791</v>
      </c>
      <c r="B138860">
        <v>418961</v>
      </c>
      <c r="C138860" s="2">
        <v>44434.503828478963</v>
      </c>
      <c r="D138860">
        <v>466283</v>
      </c>
      <c r="E138860">
        <f t="shared" si="4338"/>
        <v>12</v>
      </c>
      <c r="F138860" t="str">
        <f t="shared" si="4339"/>
        <v>четверг</v>
      </c>
    </row>
    <row r="138861" spans="1:6" x14ac:dyDescent="0.25">
      <c r="A138861">
        <v>300762</v>
      </c>
      <c r="B138861">
        <v>418963</v>
      </c>
      <c r="C138861" s="2">
        <v>44434.504637540456</v>
      </c>
      <c r="D138861">
        <v>241927</v>
      </c>
      <c r="E138861">
        <f t="shared" si="4338"/>
        <v>12</v>
      </c>
      <c r="F138861" t="str">
        <f t="shared" si="4339"/>
        <v>четверг</v>
      </c>
    </row>
    <row r="138862" spans="1:6" x14ac:dyDescent="0.25">
      <c r="A138862">
        <v>270782</v>
      </c>
      <c r="B138862">
        <v>418967</v>
      </c>
      <c r="C138862" s="2">
        <v>44434.506660194173</v>
      </c>
      <c r="D138862">
        <v>470762</v>
      </c>
      <c r="E138862">
        <f t="shared" si="4338"/>
        <v>12</v>
      </c>
      <c r="F138862" t="str">
        <f t="shared" si="4339"/>
        <v>четверг</v>
      </c>
    </row>
    <row r="138863" spans="1:6" x14ac:dyDescent="0.25">
      <c r="A138863">
        <v>300914</v>
      </c>
      <c r="B138863">
        <v>418969</v>
      </c>
      <c r="C138863" s="2">
        <v>44434.508682847896</v>
      </c>
      <c r="D138863">
        <v>215696</v>
      </c>
      <c r="E138863">
        <f t="shared" si="4338"/>
        <v>12</v>
      </c>
      <c r="F138863" t="str">
        <f t="shared" si="4339"/>
        <v>четверг</v>
      </c>
    </row>
    <row r="138864" spans="1:6" x14ac:dyDescent="0.25">
      <c r="A138864">
        <v>71004</v>
      </c>
      <c r="B138864">
        <v>418973</v>
      </c>
      <c r="C138864" s="2">
        <v>44434.50949190939</v>
      </c>
      <c r="D138864">
        <v>230507</v>
      </c>
      <c r="E138864">
        <f t="shared" si="4338"/>
        <v>12</v>
      </c>
      <c r="F138864" t="str">
        <f t="shared" si="4339"/>
        <v>четверг</v>
      </c>
    </row>
    <row r="138865" spans="1:6" x14ac:dyDescent="0.25">
      <c r="A138865">
        <v>150113</v>
      </c>
      <c r="B138865">
        <v>418976</v>
      </c>
      <c r="C138865" s="2">
        <v>44434.509896440133</v>
      </c>
      <c r="D138865">
        <v>351192</v>
      </c>
      <c r="E138865">
        <f t="shared" si="4338"/>
        <v>12</v>
      </c>
      <c r="F138865" t="str">
        <f t="shared" si="4339"/>
        <v>четверг</v>
      </c>
    </row>
    <row r="138866" spans="1:6" x14ac:dyDescent="0.25">
      <c r="A138866">
        <v>117599</v>
      </c>
      <c r="B138866">
        <v>418979</v>
      </c>
      <c r="C138866" s="2">
        <v>44434.511110032363</v>
      </c>
      <c r="D138866">
        <v>76405</v>
      </c>
      <c r="E138866">
        <f t="shared" si="4338"/>
        <v>12</v>
      </c>
      <c r="F138866" t="str">
        <f t="shared" si="4339"/>
        <v>четверг</v>
      </c>
    </row>
    <row r="138867" spans="1:6" x14ac:dyDescent="0.25">
      <c r="A138867">
        <v>204408</v>
      </c>
      <c r="B138867">
        <v>418983</v>
      </c>
      <c r="C138867" s="2">
        <v>44434.512728155343</v>
      </c>
      <c r="D138867">
        <v>347008</v>
      </c>
      <c r="E138867">
        <f t="shared" si="4338"/>
        <v>12</v>
      </c>
      <c r="F138867" t="str">
        <f t="shared" si="4339"/>
        <v>четверг</v>
      </c>
    </row>
    <row r="138868" spans="1:6" x14ac:dyDescent="0.25">
      <c r="A138868">
        <v>245499</v>
      </c>
      <c r="B138868">
        <v>418985</v>
      </c>
      <c r="C138868" s="2">
        <v>44434.512728155343</v>
      </c>
      <c r="D138868">
        <v>180863</v>
      </c>
      <c r="E138868">
        <f t="shared" si="4338"/>
        <v>12</v>
      </c>
      <c r="F138868" t="str">
        <f t="shared" si="4339"/>
        <v>четверг</v>
      </c>
    </row>
    <row r="138869" spans="1:6" x14ac:dyDescent="0.25">
      <c r="A138869">
        <v>55640</v>
      </c>
      <c r="B138869">
        <v>418986</v>
      </c>
      <c r="C138869" s="2">
        <v>44434.51353721683</v>
      </c>
      <c r="D138869">
        <v>43842</v>
      </c>
      <c r="E138869">
        <f t="shared" si="4338"/>
        <v>12</v>
      </c>
      <c r="F138869" t="str">
        <f t="shared" si="4339"/>
        <v>четверг</v>
      </c>
    </row>
    <row r="138870" spans="1:6" x14ac:dyDescent="0.25">
      <c r="A138870">
        <v>78727</v>
      </c>
      <c r="B138870">
        <v>418991</v>
      </c>
      <c r="C138870" s="2">
        <v>44434.513941747573</v>
      </c>
      <c r="D138870">
        <v>251823</v>
      </c>
      <c r="E138870">
        <f t="shared" si="4338"/>
        <v>12</v>
      </c>
      <c r="F138870" t="str">
        <f t="shared" si="4339"/>
        <v>четверг</v>
      </c>
    </row>
    <row r="138871" spans="1:6" x14ac:dyDescent="0.25">
      <c r="A138871">
        <v>40656</v>
      </c>
      <c r="B138871">
        <v>418995</v>
      </c>
      <c r="C138871" s="2">
        <v>44434.514346278316</v>
      </c>
      <c r="D138871">
        <v>394154</v>
      </c>
      <c r="E138871">
        <f t="shared" si="4338"/>
        <v>12</v>
      </c>
      <c r="F138871" t="str">
        <f t="shared" si="4339"/>
        <v>четверг</v>
      </c>
    </row>
    <row r="138872" spans="1:6" x14ac:dyDescent="0.25">
      <c r="A138872">
        <v>190996</v>
      </c>
      <c r="B138872">
        <v>418997</v>
      </c>
      <c r="C138872" s="2">
        <v>44434.515559870546</v>
      </c>
      <c r="D138872">
        <v>74456</v>
      </c>
      <c r="E138872">
        <f t="shared" si="4338"/>
        <v>12</v>
      </c>
      <c r="F138872" t="str">
        <f t="shared" si="4339"/>
        <v>четверг</v>
      </c>
    </row>
    <row r="138873" spans="1:6" x14ac:dyDescent="0.25">
      <c r="A138873">
        <v>249881</v>
      </c>
      <c r="B138873">
        <v>418999</v>
      </c>
      <c r="C138873" s="2">
        <v>44434.515964401297</v>
      </c>
      <c r="D138873">
        <v>410635</v>
      </c>
      <c r="E138873">
        <f t="shared" si="4338"/>
        <v>12</v>
      </c>
      <c r="F138873" t="str">
        <f t="shared" si="4339"/>
        <v>четверг</v>
      </c>
    </row>
    <row r="138874" spans="1:6" x14ac:dyDescent="0.25">
      <c r="A138874">
        <v>122345</v>
      </c>
      <c r="B138874">
        <v>419002</v>
      </c>
      <c r="C138874" s="2">
        <v>44434.51758252427</v>
      </c>
      <c r="D138874">
        <v>60239</v>
      </c>
      <c r="E138874">
        <f t="shared" si="4338"/>
        <v>12</v>
      </c>
      <c r="F138874" t="str">
        <f t="shared" si="4339"/>
        <v>четверг</v>
      </c>
    </row>
    <row r="138875" spans="1:6" x14ac:dyDescent="0.25">
      <c r="A138875">
        <v>177614</v>
      </c>
      <c r="B138875">
        <v>419003</v>
      </c>
      <c r="C138875" s="2">
        <v>44434.518391585756</v>
      </c>
      <c r="D138875">
        <v>86587</v>
      </c>
      <c r="E138875">
        <f t="shared" si="4338"/>
        <v>12</v>
      </c>
      <c r="F138875" t="str">
        <f t="shared" si="4339"/>
        <v>четверг</v>
      </c>
    </row>
    <row r="138876" spans="1:6" x14ac:dyDescent="0.25">
      <c r="A138876">
        <v>298026</v>
      </c>
      <c r="B138876">
        <v>419005</v>
      </c>
      <c r="C138876" s="2">
        <v>44434.518391585756</v>
      </c>
      <c r="D138876">
        <v>369308</v>
      </c>
      <c r="E138876">
        <f t="shared" si="4338"/>
        <v>12</v>
      </c>
      <c r="F138876" t="str">
        <f t="shared" si="4339"/>
        <v>четверг</v>
      </c>
    </row>
    <row r="138877" spans="1:6" x14ac:dyDescent="0.25">
      <c r="A138877">
        <v>89908</v>
      </c>
      <c r="B138877">
        <v>419008</v>
      </c>
      <c r="C138877" s="2">
        <v>44434.518391585763</v>
      </c>
      <c r="D138877">
        <v>279105</v>
      </c>
      <c r="E138877">
        <f t="shared" si="4338"/>
        <v>12</v>
      </c>
      <c r="F138877" t="str">
        <f t="shared" si="4339"/>
        <v>четверг</v>
      </c>
    </row>
    <row r="138878" spans="1:6" x14ac:dyDescent="0.25">
      <c r="A138878">
        <v>181145</v>
      </c>
      <c r="B138878">
        <v>419012</v>
      </c>
      <c r="C138878" s="2">
        <v>44434.521223300973</v>
      </c>
      <c r="D138878">
        <v>167074</v>
      </c>
      <c r="E138878">
        <f t="shared" si="4338"/>
        <v>12</v>
      </c>
      <c r="F138878" t="str">
        <f t="shared" si="4339"/>
        <v>четверг</v>
      </c>
    </row>
    <row r="138879" spans="1:6" x14ac:dyDescent="0.25">
      <c r="A138879">
        <v>155936</v>
      </c>
      <c r="B138879">
        <v>419014</v>
      </c>
      <c r="C138879" s="2">
        <v>44434.521999999997</v>
      </c>
      <c r="D138879">
        <v>241927</v>
      </c>
      <c r="E138879">
        <f t="shared" si="4338"/>
        <v>12</v>
      </c>
      <c r="F138879" t="str">
        <f t="shared" si="4339"/>
        <v>четверг</v>
      </c>
    </row>
    <row r="138880" spans="1:6" x14ac:dyDescent="0.25">
      <c r="A138880">
        <v>155142</v>
      </c>
      <c r="B138880">
        <v>419018</v>
      </c>
      <c r="C138880" s="2">
        <v>44434.52203236246</v>
      </c>
      <c r="D138880">
        <v>155428</v>
      </c>
      <c r="E138880">
        <f t="shared" si="4338"/>
        <v>12</v>
      </c>
      <c r="F138880" t="str">
        <f t="shared" si="4339"/>
        <v>четверг</v>
      </c>
    </row>
    <row r="138881" spans="1:6" x14ac:dyDescent="0.25">
      <c r="A138881">
        <v>97355</v>
      </c>
      <c r="B138881">
        <v>419020</v>
      </c>
      <c r="C138881" s="2">
        <v>44434.52486407767</v>
      </c>
      <c r="D138881">
        <v>81554</v>
      </c>
      <c r="E138881">
        <f t="shared" si="4338"/>
        <v>12</v>
      </c>
      <c r="F138881" t="str">
        <f t="shared" si="4339"/>
        <v>четверг</v>
      </c>
    </row>
    <row r="138882" spans="1:6" x14ac:dyDescent="0.25">
      <c r="A138882">
        <v>290880</v>
      </c>
      <c r="B138882">
        <v>419023</v>
      </c>
      <c r="C138882" s="2">
        <v>44434.527291262137</v>
      </c>
      <c r="D138882">
        <v>351192</v>
      </c>
      <c r="E138882">
        <f t="shared" si="4338"/>
        <v>12</v>
      </c>
      <c r="F138882" t="str">
        <f t="shared" si="4339"/>
        <v>четверг</v>
      </c>
    </row>
    <row r="138883" spans="1:6" x14ac:dyDescent="0.25">
      <c r="A138883">
        <v>332898</v>
      </c>
      <c r="B138883">
        <v>419025</v>
      </c>
      <c r="C138883" s="2">
        <v>44434.528909385117</v>
      </c>
      <c r="D138883">
        <v>65828</v>
      </c>
      <c r="E138883">
        <f t="shared" ref="E138883:E138946" si="4340">HOUR(C138883)</f>
        <v>12</v>
      </c>
      <c r="F138883" t="str">
        <f t="shared" ref="F138883:F138946" si="4341">TEXT(C138883,"дддд")</f>
        <v>четверг</v>
      </c>
    </row>
    <row r="138884" spans="1:6" x14ac:dyDescent="0.25">
      <c r="A138884">
        <v>75886</v>
      </c>
      <c r="B138884">
        <v>419026</v>
      </c>
      <c r="C138884" s="2">
        <v>44434.529000000002</v>
      </c>
      <c r="D138884">
        <v>246229</v>
      </c>
      <c r="E138884">
        <f t="shared" si="4340"/>
        <v>12</v>
      </c>
      <c r="F138884" t="str">
        <f t="shared" si="4341"/>
        <v>четверг</v>
      </c>
    </row>
    <row r="138885" spans="1:6" x14ac:dyDescent="0.25">
      <c r="A138885">
        <v>334974</v>
      </c>
      <c r="B138885">
        <v>419031</v>
      </c>
      <c r="C138885" s="2">
        <v>44434.529666666662</v>
      </c>
      <c r="D138885">
        <v>292258</v>
      </c>
      <c r="E138885">
        <f t="shared" si="4340"/>
        <v>12</v>
      </c>
      <c r="F138885" t="str">
        <f t="shared" si="4341"/>
        <v>четверг</v>
      </c>
    </row>
    <row r="138886" spans="1:6" x14ac:dyDescent="0.25">
      <c r="A138886">
        <v>162975</v>
      </c>
      <c r="B138886">
        <v>419033</v>
      </c>
      <c r="C138886" s="2">
        <v>44434.531333333332</v>
      </c>
      <c r="D138886">
        <v>343712</v>
      </c>
      <c r="E138886">
        <f t="shared" si="4340"/>
        <v>12</v>
      </c>
      <c r="F138886" t="str">
        <f t="shared" si="4341"/>
        <v>четверг</v>
      </c>
    </row>
    <row r="138887" spans="1:6" x14ac:dyDescent="0.25">
      <c r="A138887">
        <v>196205</v>
      </c>
      <c r="B138887">
        <v>419038</v>
      </c>
      <c r="C138887" s="2">
        <v>44434.532550161814</v>
      </c>
      <c r="D138887">
        <v>424561</v>
      </c>
      <c r="E138887">
        <f t="shared" si="4340"/>
        <v>12</v>
      </c>
      <c r="F138887" t="str">
        <f t="shared" si="4341"/>
        <v>четверг</v>
      </c>
    </row>
    <row r="138888" spans="1:6" x14ac:dyDescent="0.25">
      <c r="A138888">
        <v>247747</v>
      </c>
      <c r="B138888">
        <v>419039</v>
      </c>
      <c r="C138888" s="2">
        <v>44434.532954692557</v>
      </c>
      <c r="D138888">
        <v>209122</v>
      </c>
      <c r="E138888">
        <f t="shared" si="4340"/>
        <v>12</v>
      </c>
      <c r="F138888" t="str">
        <f t="shared" si="4341"/>
        <v>четверг</v>
      </c>
    </row>
    <row r="138889" spans="1:6" x14ac:dyDescent="0.25">
      <c r="A138889">
        <v>290655</v>
      </c>
      <c r="B138889">
        <v>419042</v>
      </c>
      <c r="C138889" s="2">
        <v>44434.535000000003</v>
      </c>
      <c r="D138889">
        <v>458519</v>
      </c>
      <c r="E138889">
        <f t="shared" si="4340"/>
        <v>12</v>
      </c>
      <c r="F138889" t="str">
        <f t="shared" si="4341"/>
        <v>четверг</v>
      </c>
    </row>
    <row r="138890" spans="1:6" x14ac:dyDescent="0.25">
      <c r="A138890">
        <v>221953</v>
      </c>
      <c r="B138890">
        <v>419044</v>
      </c>
      <c r="C138890" s="2">
        <v>44434.535666666663</v>
      </c>
      <c r="D138890">
        <v>455550</v>
      </c>
      <c r="E138890">
        <f t="shared" si="4340"/>
        <v>12</v>
      </c>
      <c r="F138890" t="str">
        <f t="shared" si="4341"/>
        <v>четверг</v>
      </c>
    </row>
    <row r="138891" spans="1:6" x14ac:dyDescent="0.25">
      <c r="A138891">
        <v>237416</v>
      </c>
      <c r="B138891">
        <v>419046</v>
      </c>
      <c r="C138891" s="2">
        <v>44434.536595469253</v>
      </c>
      <c r="D138891">
        <v>158978</v>
      </c>
      <c r="E138891">
        <f t="shared" si="4340"/>
        <v>12</v>
      </c>
      <c r="F138891" t="str">
        <f t="shared" si="4341"/>
        <v>четверг</v>
      </c>
    </row>
    <row r="138892" spans="1:6" x14ac:dyDescent="0.25">
      <c r="A138892">
        <v>270607</v>
      </c>
      <c r="B138892">
        <v>419048</v>
      </c>
      <c r="C138892" s="2">
        <v>44434.536595469253</v>
      </c>
      <c r="D138892">
        <v>405278</v>
      </c>
      <c r="E138892">
        <f t="shared" si="4340"/>
        <v>12</v>
      </c>
      <c r="F138892" t="str">
        <f t="shared" si="4341"/>
        <v>четверг</v>
      </c>
    </row>
    <row r="138893" spans="1:6" x14ac:dyDescent="0.25">
      <c r="A138893">
        <v>153641</v>
      </c>
      <c r="B138893">
        <v>419051</v>
      </c>
      <c r="C138893" s="2">
        <v>44434.537809061483</v>
      </c>
      <c r="D138893">
        <v>327633</v>
      </c>
      <c r="E138893">
        <f t="shared" si="4340"/>
        <v>12</v>
      </c>
      <c r="F138893" t="str">
        <f t="shared" si="4341"/>
        <v>четверг</v>
      </c>
    </row>
    <row r="138894" spans="1:6" x14ac:dyDescent="0.25">
      <c r="A138894">
        <v>96281</v>
      </c>
      <c r="B138894">
        <v>419053</v>
      </c>
      <c r="C138894" s="2">
        <v>44434.538213592234</v>
      </c>
      <c r="D138894">
        <v>343712</v>
      </c>
      <c r="E138894">
        <f t="shared" si="4340"/>
        <v>12</v>
      </c>
      <c r="F138894" t="str">
        <f t="shared" si="4341"/>
        <v>четверг</v>
      </c>
    </row>
    <row r="138895" spans="1:6" x14ac:dyDescent="0.25">
      <c r="A138895">
        <v>177211</v>
      </c>
      <c r="B138895">
        <v>419055</v>
      </c>
      <c r="C138895" s="2">
        <v>44434.538213592234</v>
      </c>
      <c r="D138895">
        <v>323966</v>
      </c>
      <c r="E138895">
        <f t="shared" si="4340"/>
        <v>12</v>
      </c>
      <c r="F138895" t="str">
        <f t="shared" si="4341"/>
        <v>четверг</v>
      </c>
    </row>
    <row r="138896" spans="1:6" x14ac:dyDescent="0.25">
      <c r="A138896">
        <v>69368</v>
      </c>
      <c r="B138896">
        <v>419057</v>
      </c>
      <c r="C138896" s="2">
        <v>44434.539427184471</v>
      </c>
      <c r="D138896">
        <v>343491</v>
      </c>
      <c r="E138896">
        <f t="shared" si="4340"/>
        <v>12</v>
      </c>
      <c r="F138896" t="str">
        <f t="shared" si="4341"/>
        <v>четверг</v>
      </c>
    </row>
    <row r="138897" spans="1:6" x14ac:dyDescent="0.25">
      <c r="A138897">
        <v>24008</v>
      </c>
      <c r="B138897">
        <v>419061</v>
      </c>
      <c r="C138897" s="2">
        <v>44434.541449838187</v>
      </c>
      <c r="D138897">
        <v>76405</v>
      </c>
      <c r="E138897">
        <f t="shared" si="4340"/>
        <v>12</v>
      </c>
      <c r="F138897" t="str">
        <f t="shared" si="4341"/>
        <v>четверг</v>
      </c>
    </row>
    <row r="138898" spans="1:6" x14ac:dyDescent="0.25">
      <c r="A138898">
        <v>245714</v>
      </c>
      <c r="B138898">
        <v>419066</v>
      </c>
      <c r="C138898" s="2">
        <v>44434.54306796116</v>
      </c>
      <c r="D138898">
        <v>411922</v>
      </c>
      <c r="E138898">
        <f t="shared" si="4340"/>
        <v>13</v>
      </c>
      <c r="F138898" t="str">
        <f t="shared" si="4341"/>
        <v>четверг</v>
      </c>
    </row>
    <row r="138899" spans="1:6" x14ac:dyDescent="0.25">
      <c r="A138899">
        <v>96757</v>
      </c>
      <c r="B138899">
        <v>419071</v>
      </c>
      <c r="C138899" s="2">
        <v>44434.543472491911</v>
      </c>
      <c r="D138899">
        <v>129210</v>
      </c>
      <c r="E138899">
        <f t="shared" si="4340"/>
        <v>13</v>
      </c>
      <c r="F138899" t="str">
        <f t="shared" si="4341"/>
        <v>четверг</v>
      </c>
    </row>
    <row r="138900" spans="1:6" x14ac:dyDescent="0.25">
      <c r="A138900">
        <v>167248</v>
      </c>
      <c r="B138900">
        <v>419072</v>
      </c>
      <c r="C138900" s="2">
        <v>44434.543472491911</v>
      </c>
      <c r="D138900">
        <v>19714</v>
      </c>
      <c r="E138900">
        <f t="shared" si="4340"/>
        <v>13</v>
      </c>
      <c r="F138900" t="str">
        <f t="shared" si="4341"/>
        <v>четверг</v>
      </c>
    </row>
    <row r="138901" spans="1:6" x14ac:dyDescent="0.25">
      <c r="A138901">
        <v>288596</v>
      </c>
      <c r="B138901">
        <v>419077</v>
      </c>
      <c r="C138901" s="2">
        <v>44434.545495145627</v>
      </c>
      <c r="D138901">
        <v>180863</v>
      </c>
      <c r="E138901">
        <f t="shared" si="4340"/>
        <v>13</v>
      </c>
      <c r="F138901" t="str">
        <f t="shared" si="4341"/>
        <v>четверг</v>
      </c>
    </row>
    <row r="138902" spans="1:6" x14ac:dyDescent="0.25">
      <c r="A138902">
        <v>138165</v>
      </c>
      <c r="B138902">
        <v>419080</v>
      </c>
      <c r="C138902" s="2">
        <v>44434.546000000002</v>
      </c>
      <c r="D138902">
        <v>394819</v>
      </c>
      <c r="E138902">
        <f t="shared" si="4340"/>
        <v>13</v>
      </c>
      <c r="F138902" t="str">
        <f t="shared" si="4341"/>
        <v>четверг</v>
      </c>
    </row>
    <row r="138903" spans="1:6" x14ac:dyDescent="0.25">
      <c r="A138903">
        <v>274985</v>
      </c>
      <c r="B138903">
        <v>419081</v>
      </c>
      <c r="C138903" s="2">
        <v>44434.547922330094</v>
      </c>
      <c r="D138903">
        <v>279456</v>
      </c>
      <c r="E138903">
        <f t="shared" si="4340"/>
        <v>13</v>
      </c>
      <c r="F138903" t="str">
        <f t="shared" si="4341"/>
        <v>четверг</v>
      </c>
    </row>
    <row r="138904" spans="1:6" x14ac:dyDescent="0.25">
      <c r="A138904">
        <v>245751</v>
      </c>
      <c r="B138904">
        <v>419082</v>
      </c>
      <c r="C138904" s="2">
        <v>44434.552776699027</v>
      </c>
      <c r="D138904">
        <v>192174</v>
      </c>
      <c r="E138904">
        <f t="shared" si="4340"/>
        <v>13</v>
      </c>
      <c r="F138904" t="str">
        <f t="shared" si="4341"/>
        <v>четверг</v>
      </c>
    </row>
    <row r="138905" spans="1:6" x14ac:dyDescent="0.25">
      <c r="A138905">
        <v>287098</v>
      </c>
      <c r="B138905">
        <v>419086</v>
      </c>
      <c r="C138905" s="2">
        <v>44434.553585760521</v>
      </c>
      <c r="D138905">
        <v>148255</v>
      </c>
      <c r="E138905">
        <f t="shared" si="4340"/>
        <v>13</v>
      </c>
      <c r="F138905" t="str">
        <f t="shared" si="4341"/>
        <v>четверг</v>
      </c>
    </row>
    <row r="138906" spans="1:6" x14ac:dyDescent="0.25">
      <c r="A138906">
        <v>305387</v>
      </c>
      <c r="B138906">
        <v>419090</v>
      </c>
      <c r="C138906" s="2">
        <v>44434.553990291264</v>
      </c>
      <c r="D138906">
        <v>188004</v>
      </c>
      <c r="E138906">
        <f t="shared" si="4340"/>
        <v>13</v>
      </c>
      <c r="F138906" t="str">
        <f t="shared" si="4341"/>
        <v>четверг</v>
      </c>
    </row>
    <row r="138907" spans="1:6" x14ac:dyDescent="0.25">
      <c r="A138907">
        <v>301269</v>
      </c>
      <c r="B138907">
        <v>419095</v>
      </c>
      <c r="C138907" s="2">
        <v>44434.560462783171</v>
      </c>
      <c r="D138907">
        <v>158978</v>
      </c>
      <c r="E138907">
        <f t="shared" si="4340"/>
        <v>13</v>
      </c>
      <c r="F138907" t="str">
        <f t="shared" si="4341"/>
        <v>четверг</v>
      </c>
    </row>
    <row r="138908" spans="1:6" x14ac:dyDescent="0.25">
      <c r="A138908">
        <v>320126</v>
      </c>
      <c r="B138908">
        <v>419100</v>
      </c>
      <c r="C138908" s="2">
        <v>44434.560462783171</v>
      </c>
      <c r="D138908">
        <v>324991</v>
      </c>
      <c r="E138908">
        <f t="shared" si="4340"/>
        <v>13</v>
      </c>
      <c r="F138908" t="str">
        <f t="shared" si="4341"/>
        <v>четверг</v>
      </c>
    </row>
    <row r="138909" spans="1:6" x14ac:dyDescent="0.25">
      <c r="A138909">
        <v>84539</v>
      </c>
      <c r="B138909">
        <v>419103</v>
      </c>
      <c r="C138909" s="2">
        <v>44434.562080906144</v>
      </c>
      <c r="D138909">
        <v>251574</v>
      </c>
      <c r="E138909">
        <f t="shared" si="4340"/>
        <v>13</v>
      </c>
      <c r="F138909" t="str">
        <f t="shared" si="4341"/>
        <v>четверг</v>
      </c>
    </row>
    <row r="138910" spans="1:6" x14ac:dyDescent="0.25">
      <c r="A138910">
        <v>67750</v>
      </c>
      <c r="B138910">
        <v>419106</v>
      </c>
      <c r="C138910" s="2">
        <v>44434.562080906151</v>
      </c>
      <c r="D138910">
        <v>165114</v>
      </c>
      <c r="E138910">
        <f t="shared" si="4340"/>
        <v>13</v>
      </c>
      <c r="F138910" t="str">
        <f t="shared" si="4341"/>
        <v>четверг</v>
      </c>
    </row>
    <row r="138911" spans="1:6" x14ac:dyDescent="0.25">
      <c r="A138911">
        <v>126978</v>
      </c>
      <c r="B138911">
        <v>419111</v>
      </c>
      <c r="C138911" s="2">
        <v>44434.563699029131</v>
      </c>
      <c r="D138911">
        <v>204394</v>
      </c>
      <c r="E138911">
        <f t="shared" si="4340"/>
        <v>13</v>
      </c>
      <c r="F138911" t="str">
        <f t="shared" si="4341"/>
        <v>четверг</v>
      </c>
    </row>
    <row r="138912" spans="1:6" x14ac:dyDescent="0.25">
      <c r="A138912">
        <v>112700</v>
      </c>
      <c r="B138912">
        <v>419116</v>
      </c>
      <c r="C138912" s="2">
        <v>44434.567339805821</v>
      </c>
      <c r="D138912">
        <v>376706</v>
      </c>
      <c r="E138912">
        <f t="shared" si="4340"/>
        <v>13</v>
      </c>
      <c r="F138912" t="str">
        <f t="shared" si="4341"/>
        <v>четверг</v>
      </c>
    </row>
    <row r="138913" spans="1:6" x14ac:dyDescent="0.25">
      <c r="A138913">
        <v>271168</v>
      </c>
      <c r="B138913">
        <v>419118</v>
      </c>
      <c r="C138913" s="2">
        <v>44434.569766990295</v>
      </c>
      <c r="D138913">
        <v>423572</v>
      </c>
      <c r="E138913">
        <f t="shared" si="4340"/>
        <v>13</v>
      </c>
      <c r="F138913" t="str">
        <f t="shared" si="4341"/>
        <v>четверг</v>
      </c>
    </row>
    <row r="138914" spans="1:6" x14ac:dyDescent="0.25">
      <c r="A138914">
        <v>271479</v>
      </c>
      <c r="B138914">
        <v>419120</v>
      </c>
      <c r="C138914" s="2">
        <v>44434.570980582524</v>
      </c>
      <c r="D138914">
        <v>286726</v>
      </c>
      <c r="E138914">
        <f t="shared" si="4340"/>
        <v>13</v>
      </c>
      <c r="F138914" t="str">
        <f t="shared" si="4341"/>
        <v>четверг</v>
      </c>
    </row>
    <row r="138915" spans="1:6" x14ac:dyDescent="0.25">
      <c r="A138915">
        <v>112390</v>
      </c>
      <c r="B138915">
        <v>419121</v>
      </c>
      <c r="C138915" s="2">
        <v>44434.571385113268</v>
      </c>
      <c r="D138915">
        <v>293657</v>
      </c>
      <c r="E138915">
        <f t="shared" si="4340"/>
        <v>13</v>
      </c>
      <c r="F138915" t="str">
        <f t="shared" si="4341"/>
        <v>четверг</v>
      </c>
    </row>
    <row r="138916" spans="1:6" x14ac:dyDescent="0.25">
      <c r="A138916">
        <v>42746</v>
      </c>
      <c r="B138916">
        <v>419124</v>
      </c>
      <c r="C138916" s="2">
        <v>44434.571789644018</v>
      </c>
      <c r="D138916">
        <v>103966</v>
      </c>
      <c r="E138916">
        <f t="shared" si="4340"/>
        <v>13</v>
      </c>
      <c r="F138916" t="str">
        <f t="shared" si="4341"/>
        <v>четверг</v>
      </c>
    </row>
    <row r="138917" spans="1:6" x14ac:dyDescent="0.25">
      <c r="A138917">
        <v>221276</v>
      </c>
      <c r="B138917">
        <v>419127</v>
      </c>
      <c r="C138917" s="2">
        <v>44434.574216828478</v>
      </c>
      <c r="D138917">
        <v>351192</v>
      </c>
      <c r="E138917">
        <f t="shared" si="4340"/>
        <v>13</v>
      </c>
      <c r="F138917" t="str">
        <f t="shared" si="4341"/>
        <v>четверг</v>
      </c>
    </row>
    <row r="138918" spans="1:6" x14ac:dyDescent="0.25">
      <c r="A138918">
        <v>210104</v>
      </c>
      <c r="B138918">
        <v>419131</v>
      </c>
      <c r="C138918" s="2">
        <v>44434.575430420708</v>
      </c>
      <c r="D138918">
        <v>148309</v>
      </c>
      <c r="E138918">
        <f t="shared" si="4340"/>
        <v>13</v>
      </c>
      <c r="F138918" t="str">
        <f t="shared" si="4341"/>
        <v>четверг</v>
      </c>
    </row>
    <row r="138919" spans="1:6" x14ac:dyDescent="0.25">
      <c r="A138919">
        <v>120504</v>
      </c>
      <c r="B138919">
        <v>419132</v>
      </c>
      <c r="C138919" s="2">
        <v>44434.575666666664</v>
      </c>
      <c r="D138919">
        <v>158978</v>
      </c>
      <c r="E138919">
        <f t="shared" si="4340"/>
        <v>13</v>
      </c>
      <c r="F138919" t="str">
        <f t="shared" si="4341"/>
        <v>четверг</v>
      </c>
    </row>
    <row r="138920" spans="1:6" x14ac:dyDescent="0.25">
      <c r="A138920">
        <v>140928</v>
      </c>
      <c r="B138920">
        <v>419135</v>
      </c>
      <c r="C138920" s="2">
        <v>44434.575834951458</v>
      </c>
      <c r="D138920">
        <v>230507</v>
      </c>
      <c r="E138920">
        <f t="shared" si="4340"/>
        <v>13</v>
      </c>
      <c r="F138920" t="str">
        <f t="shared" si="4341"/>
        <v>четверг</v>
      </c>
    </row>
    <row r="138921" spans="1:6" x14ac:dyDescent="0.25">
      <c r="A138921">
        <v>254244</v>
      </c>
      <c r="B138921">
        <v>419137</v>
      </c>
      <c r="C138921" s="2">
        <v>44434.577048543688</v>
      </c>
      <c r="D138921">
        <v>118</v>
      </c>
      <c r="E138921">
        <f t="shared" si="4340"/>
        <v>13</v>
      </c>
      <c r="F138921" t="str">
        <f t="shared" si="4341"/>
        <v>четверг</v>
      </c>
    </row>
    <row r="138922" spans="1:6" x14ac:dyDescent="0.25">
      <c r="A138922">
        <v>276900</v>
      </c>
      <c r="B138922">
        <v>419139</v>
      </c>
      <c r="C138922" s="2">
        <v>44434.578666666661</v>
      </c>
      <c r="D138922">
        <v>228415</v>
      </c>
      <c r="E138922">
        <f t="shared" si="4340"/>
        <v>13</v>
      </c>
      <c r="F138922" t="str">
        <f t="shared" si="4341"/>
        <v>четверг</v>
      </c>
    </row>
    <row r="138923" spans="1:6" x14ac:dyDescent="0.25">
      <c r="A138923">
        <v>127621</v>
      </c>
      <c r="B138923">
        <v>419144</v>
      </c>
      <c r="C138923" s="2">
        <v>44434.579880258905</v>
      </c>
      <c r="D138923">
        <v>294244</v>
      </c>
      <c r="E138923">
        <f t="shared" si="4340"/>
        <v>13</v>
      </c>
      <c r="F138923" t="str">
        <f t="shared" si="4341"/>
        <v>четверг</v>
      </c>
    </row>
    <row r="138924" spans="1:6" x14ac:dyDescent="0.25">
      <c r="A138924">
        <v>51300</v>
      </c>
      <c r="B138924">
        <v>419147</v>
      </c>
      <c r="C138924" s="2">
        <v>44434.580284789641</v>
      </c>
      <c r="D138924">
        <v>291066</v>
      </c>
      <c r="E138924">
        <f t="shared" si="4340"/>
        <v>13</v>
      </c>
      <c r="F138924" t="str">
        <f t="shared" si="4341"/>
        <v>четверг</v>
      </c>
    </row>
    <row r="138925" spans="1:6" x14ac:dyDescent="0.25">
      <c r="A138925">
        <v>344439</v>
      </c>
      <c r="B138925">
        <v>419149</v>
      </c>
      <c r="C138925" s="2">
        <v>44434.580284789641</v>
      </c>
      <c r="D138925">
        <v>327968</v>
      </c>
      <c r="E138925">
        <f t="shared" si="4340"/>
        <v>13</v>
      </c>
      <c r="F138925" t="str">
        <f t="shared" si="4341"/>
        <v>четверг</v>
      </c>
    </row>
    <row r="138926" spans="1:6" x14ac:dyDescent="0.25">
      <c r="A138926">
        <v>293192</v>
      </c>
      <c r="B138926">
        <v>419152</v>
      </c>
      <c r="C138926" s="2">
        <v>44434.581498381878</v>
      </c>
      <c r="D138926">
        <v>182191</v>
      </c>
      <c r="E138926">
        <f t="shared" si="4340"/>
        <v>13</v>
      </c>
      <c r="F138926" t="str">
        <f t="shared" si="4341"/>
        <v>четверг</v>
      </c>
    </row>
    <row r="138927" spans="1:6" x14ac:dyDescent="0.25">
      <c r="A138927">
        <v>335561</v>
      </c>
      <c r="B138927">
        <v>419156</v>
      </c>
      <c r="C138927" s="2">
        <v>44434.581498381878</v>
      </c>
      <c r="D138927">
        <v>236657</v>
      </c>
      <c r="E138927">
        <f t="shared" si="4340"/>
        <v>13</v>
      </c>
      <c r="F138927" t="str">
        <f t="shared" si="4341"/>
        <v>четверг</v>
      </c>
    </row>
    <row r="138928" spans="1:6" x14ac:dyDescent="0.25">
      <c r="A138928">
        <v>47422</v>
      </c>
      <c r="B138928">
        <v>419161</v>
      </c>
      <c r="C138928" s="2">
        <v>44434.581666666665</v>
      </c>
      <c r="D138928">
        <v>284325</v>
      </c>
      <c r="E138928">
        <f t="shared" si="4340"/>
        <v>13</v>
      </c>
      <c r="F138928" t="str">
        <f t="shared" si="4341"/>
        <v>четверг</v>
      </c>
    </row>
    <row r="138929" spans="1:6" x14ac:dyDescent="0.25">
      <c r="A138929">
        <v>161911</v>
      </c>
      <c r="B138929">
        <v>419166</v>
      </c>
      <c r="C138929" s="2">
        <v>44434.583116504858</v>
      </c>
      <c r="D138929">
        <v>4199</v>
      </c>
      <c r="E138929">
        <f t="shared" si="4340"/>
        <v>13</v>
      </c>
      <c r="F138929" t="str">
        <f t="shared" si="4341"/>
        <v>четверг</v>
      </c>
    </row>
    <row r="138930" spans="1:6" x14ac:dyDescent="0.25">
      <c r="A138930">
        <v>150111</v>
      </c>
      <c r="B138930">
        <v>419167</v>
      </c>
      <c r="C138930" s="2">
        <v>44434.583925566345</v>
      </c>
      <c r="D138930">
        <v>180863</v>
      </c>
      <c r="E138930">
        <f t="shared" si="4340"/>
        <v>14</v>
      </c>
      <c r="F138930" t="str">
        <f t="shared" si="4341"/>
        <v>четверг</v>
      </c>
    </row>
    <row r="138931" spans="1:6" x14ac:dyDescent="0.25">
      <c r="A138931">
        <v>143265</v>
      </c>
      <c r="B138931">
        <v>419169</v>
      </c>
      <c r="C138931" s="2">
        <v>44434.584734627831</v>
      </c>
      <c r="D138931">
        <v>250679</v>
      </c>
      <c r="E138931">
        <f t="shared" si="4340"/>
        <v>14</v>
      </c>
      <c r="F138931" t="str">
        <f t="shared" si="4341"/>
        <v>четверг</v>
      </c>
    </row>
    <row r="138932" spans="1:6" x14ac:dyDescent="0.25">
      <c r="A138932">
        <v>284388</v>
      </c>
      <c r="B138932">
        <v>419170</v>
      </c>
      <c r="C138932" s="2">
        <v>44434.584734627831</v>
      </c>
      <c r="D138932">
        <v>473327</v>
      </c>
      <c r="E138932">
        <f t="shared" si="4340"/>
        <v>14</v>
      </c>
      <c r="F138932" t="str">
        <f t="shared" si="4341"/>
        <v>четверг</v>
      </c>
    </row>
    <row r="138933" spans="1:6" x14ac:dyDescent="0.25">
      <c r="A138933">
        <v>85371</v>
      </c>
      <c r="B138933">
        <v>419171</v>
      </c>
      <c r="C138933" s="2">
        <v>44434.585139158575</v>
      </c>
      <c r="D138933">
        <v>466283</v>
      </c>
      <c r="E138933">
        <f t="shared" si="4340"/>
        <v>14</v>
      </c>
      <c r="F138933" t="str">
        <f t="shared" si="4341"/>
        <v>четверг</v>
      </c>
    </row>
    <row r="138934" spans="1:6" x14ac:dyDescent="0.25">
      <c r="A138934">
        <v>154567</v>
      </c>
      <c r="B138934">
        <v>419173</v>
      </c>
      <c r="C138934" s="2">
        <v>44434.585543689318</v>
      </c>
      <c r="D138934">
        <v>12149</v>
      </c>
      <c r="E138934">
        <f t="shared" si="4340"/>
        <v>14</v>
      </c>
      <c r="F138934" t="str">
        <f t="shared" si="4341"/>
        <v>четверг</v>
      </c>
    </row>
    <row r="138935" spans="1:6" x14ac:dyDescent="0.25">
      <c r="A138935">
        <v>281434</v>
      </c>
      <c r="B138935">
        <v>419174</v>
      </c>
      <c r="C138935" s="2">
        <v>44434.585543689318</v>
      </c>
      <c r="D138935">
        <v>424394</v>
      </c>
      <c r="E138935">
        <f t="shared" si="4340"/>
        <v>14</v>
      </c>
      <c r="F138935" t="str">
        <f t="shared" si="4341"/>
        <v>четверг</v>
      </c>
    </row>
    <row r="138936" spans="1:6" x14ac:dyDescent="0.25">
      <c r="A138936">
        <v>172893</v>
      </c>
      <c r="B138936">
        <v>419178</v>
      </c>
      <c r="C138936" s="2">
        <v>44434.585948220061</v>
      </c>
      <c r="D138936">
        <v>42035</v>
      </c>
      <c r="E138936">
        <f t="shared" si="4340"/>
        <v>14</v>
      </c>
      <c r="F138936" t="str">
        <f t="shared" si="4341"/>
        <v>четверг</v>
      </c>
    </row>
    <row r="138937" spans="1:6" x14ac:dyDescent="0.25">
      <c r="A138937">
        <v>52162</v>
      </c>
      <c r="B138937">
        <v>419182</v>
      </c>
      <c r="C138937" s="2">
        <v>44434.586352750812</v>
      </c>
      <c r="D138937">
        <v>343491</v>
      </c>
      <c r="E138937">
        <f t="shared" si="4340"/>
        <v>14</v>
      </c>
      <c r="F138937" t="str">
        <f t="shared" si="4341"/>
        <v>четверг</v>
      </c>
    </row>
    <row r="138938" spans="1:6" x14ac:dyDescent="0.25">
      <c r="A138938">
        <v>134372</v>
      </c>
      <c r="B138938">
        <v>419187</v>
      </c>
      <c r="C138938" s="2">
        <v>44434.586757281548</v>
      </c>
      <c r="D138938">
        <v>327633</v>
      </c>
      <c r="E138938">
        <f t="shared" si="4340"/>
        <v>14</v>
      </c>
      <c r="F138938" t="str">
        <f t="shared" si="4341"/>
        <v>четверг</v>
      </c>
    </row>
    <row r="138939" spans="1:6" x14ac:dyDescent="0.25">
      <c r="A138939">
        <v>4623</v>
      </c>
      <c r="B138939">
        <v>419192</v>
      </c>
      <c r="C138939" s="2">
        <v>44434.590802588995</v>
      </c>
      <c r="D138939">
        <v>472712</v>
      </c>
      <c r="E138939">
        <f t="shared" si="4340"/>
        <v>14</v>
      </c>
      <c r="F138939" t="str">
        <f t="shared" si="4341"/>
        <v>четверг</v>
      </c>
    </row>
    <row r="138940" spans="1:6" x14ac:dyDescent="0.25">
      <c r="A138940">
        <v>20945</v>
      </c>
      <c r="B138940">
        <v>419193</v>
      </c>
      <c r="C138940" s="2">
        <v>44434.590802589002</v>
      </c>
      <c r="D138940">
        <v>313721</v>
      </c>
      <c r="E138940">
        <f t="shared" si="4340"/>
        <v>14</v>
      </c>
      <c r="F138940" t="str">
        <f t="shared" si="4341"/>
        <v>четверг</v>
      </c>
    </row>
    <row r="138941" spans="1:6" x14ac:dyDescent="0.25">
      <c r="A138941">
        <v>71039</v>
      </c>
      <c r="B138941">
        <v>419197</v>
      </c>
      <c r="C138941" s="2">
        <v>44434.591207119745</v>
      </c>
      <c r="D138941">
        <v>456868</v>
      </c>
      <c r="E138941">
        <f t="shared" si="4340"/>
        <v>14</v>
      </c>
      <c r="F138941" t="str">
        <f t="shared" si="4341"/>
        <v>четверг</v>
      </c>
    </row>
    <row r="138942" spans="1:6" x14ac:dyDescent="0.25">
      <c r="A138942">
        <v>265571</v>
      </c>
      <c r="B138942">
        <v>419201</v>
      </c>
      <c r="C138942" s="2">
        <v>44434.595252427185</v>
      </c>
      <c r="D138942">
        <v>5151</v>
      </c>
      <c r="E138942">
        <f t="shared" si="4340"/>
        <v>14</v>
      </c>
      <c r="F138942" t="str">
        <f t="shared" si="4341"/>
        <v>четверг</v>
      </c>
    </row>
    <row r="138943" spans="1:6" x14ac:dyDescent="0.25">
      <c r="A138943">
        <v>173270</v>
      </c>
      <c r="B138943">
        <v>419202</v>
      </c>
      <c r="C138943" s="2">
        <v>44434.595656957928</v>
      </c>
      <c r="D138943">
        <v>300339</v>
      </c>
      <c r="E138943">
        <f t="shared" si="4340"/>
        <v>14</v>
      </c>
      <c r="F138943" t="str">
        <f t="shared" si="4341"/>
        <v>четверг</v>
      </c>
    </row>
    <row r="138944" spans="1:6" x14ac:dyDescent="0.25">
      <c r="A138944">
        <v>133083</v>
      </c>
      <c r="B138944">
        <v>419204</v>
      </c>
      <c r="C138944" s="2">
        <v>44434.595666666661</v>
      </c>
      <c r="D138944">
        <v>387595</v>
      </c>
      <c r="E138944">
        <f t="shared" si="4340"/>
        <v>14</v>
      </c>
      <c r="F138944" t="str">
        <f t="shared" si="4341"/>
        <v>четверг</v>
      </c>
    </row>
    <row r="138945" spans="1:6" x14ac:dyDescent="0.25">
      <c r="A138945">
        <v>308496</v>
      </c>
      <c r="B138945">
        <v>419209</v>
      </c>
      <c r="C138945" s="2">
        <v>44434.596870550158</v>
      </c>
      <c r="D138945">
        <v>158978</v>
      </c>
      <c r="E138945">
        <f t="shared" si="4340"/>
        <v>14</v>
      </c>
      <c r="F138945" t="str">
        <f t="shared" si="4341"/>
        <v>четверг</v>
      </c>
    </row>
    <row r="138946" spans="1:6" x14ac:dyDescent="0.25">
      <c r="A138946">
        <v>97335</v>
      </c>
      <c r="B138946">
        <v>419210</v>
      </c>
      <c r="C138946" s="2">
        <v>44434.598488673138</v>
      </c>
      <c r="D138946">
        <v>415978</v>
      </c>
      <c r="E138946">
        <f t="shared" si="4340"/>
        <v>14</v>
      </c>
      <c r="F138946" t="str">
        <f t="shared" si="4341"/>
        <v>четверг</v>
      </c>
    </row>
    <row r="138947" spans="1:6" x14ac:dyDescent="0.25">
      <c r="A138947">
        <v>177268</v>
      </c>
      <c r="B138947">
        <v>419212</v>
      </c>
      <c r="C138947" s="2">
        <v>44434.598488673138</v>
      </c>
      <c r="D138947">
        <v>126090</v>
      </c>
      <c r="E138947">
        <f t="shared" ref="E138947:E139010" si="4342">HOUR(C138947)</f>
        <v>14</v>
      </c>
      <c r="F138947" t="str">
        <f t="shared" ref="F138947:F139010" si="4343">TEXT(C138947,"дддд")</f>
        <v>четверг</v>
      </c>
    </row>
    <row r="138948" spans="1:6" x14ac:dyDescent="0.25">
      <c r="A138948">
        <v>142176</v>
      </c>
      <c r="B138948">
        <v>419216</v>
      </c>
      <c r="C138948" s="2">
        <v>44434.599297734632</v>
      </c>
      <c r="D138948">
        <v>218088</v>
      </c>
      <c r="E138948">
        <f t="shared" si="4342"/>
        <v>14</v>
      </c>
      <c r="F138948" t="str">
        <f t="shared" si="4343"/>
        <v>четверг</v>
      </c>
    </row>
    <row r="138949" spans="1:6" x14ac:dyDescent="0.25">
      <c r="A138949">
        <v>158444</v>
      </c>
      <c r="B138949">
        <v>419217</v>
      </c>
      <c r="C138949" s="2">
        <v>44434.599666666662</v>
      </c>
      <c r="D138949">
        <v>131685</v>
      </c>
      <c r="E138949">
        <f t="shared" si="4342"/>
        <v>14</v>
      </c>
      <c r="F138949" t="str">
        <f t="shared" si="4343"/>
        <v>четверг</v>
      </c>
    </row>
    <row r="138950" spans="1:6" x14ac:dyDescent="0.25">
      <c r="A138950">
        <v>81986</v>
      </c>
      <c r="B138950">
        <v>419221</v>
      </c>
      <c r="C138950" s="2">
        <v>44434.600106796119</v>
      </c>
      <c r="D138950">
        <v>89660</v>
      </c>
      <c r="E138950">
        <f t="shared" si="4342"/>
        <v>14</v>
      </c>
      <c r="F138950" t="str">
        <f t="shared" si="4343"/>
        <v>четверг</v>
      </c>
    </row>
    <row r="138951" spans="1:6" x14ac:dyDescent="0.25">
      <c r="A138951">
        <v>272981</v>
      </c>
      <c r="B138951">
        <v>419222</v>
      </c>
      <c r="C138951" s="2">
        <v>44434.600106796119</v>
      </c>
      <c r="D138951">
        <v>327968</v>
      </c>
      <c r="E138951">
        <f t="shared" si="4342"/>
        <v>14</v>
      </c>
      <c r="F138951" t="str">
        <f t="shared" si="4343"/>
        <v>четверг</v>
      </c>
    </row>
    <row r="138952" spans="1:6" x14ac:dyDescent="0.25">
      <c r="A138952">
        <v>79846</v>
      </c>
      <c r="B138952">
        <v>419225</v>
      </c>
      <c r="C138952" s="2">
        <v>44434.600511326862</v>
      </c>
      <c r="D138952">
        <v>347393</v>
      </c>
      <c r="E138952">
        <f t="shared" si="4342"/>
        <v>14</v>
      </c>
      <c r="F138952" t="str">
        <f t="shared" si="4343"/>
        <v>четверг</v>
      </c>
    </row>
    <row r="138953" spans="1:6" x14ac:dyDescent="0.25">
      <c r="A138953">
        <v>93949</v>
      </c>
      <c r="B138953">
        <v>419229</v>
      </c>
      <c r="C138953" s="2">
        <v>44434.600915857605</v>
      </c>
      <c r="D138953">
        <v>180055</v>
      </c>
      <c r="E138953">
        <f t="shared" si="4342"/>
        <v>14</v>
      </c>
      <c r="F138953" t="str">
        <f t="shared" si="4343"/>
        <v>четверг</v>
      </c>
    </row>
    <row r="138954" spans="1:6" x14ac:dyDescent="0.25">
      <c r="A138954">
        <v>321297</v>
      </c>
      <c r="B138954">
        <v>419231</v>
      </c>
      <c r="C138954" s="2">
        <v>44434.602129449835</v>
      </c>
      <c r="D138954">
        <v>128523</v>
      </c>
      <c r="E138954">
        <f t="shared" si="4342"/>
        <v>14</v>
      </c>
      <c r="F138954" t="str">
        <f t="shared" si="4343"/>
        <v>четверг</v>
      </c>
    </row>
    <row r="138955" spans="1:6" x14ac:dyDescent="0.25">
      <c r="A138955">
        <v>316718</v>
      </c>
      <c r="B138955">
        <v>419233</v>
      </c>
      <c r="C138955" s="2">
        <v>44434.602533980586</v>
      </c>
      <c r="D138955">
        <v>5151</v>
      </c>
      <c r="E138955">
        <f t="shared" si="4342"/>
        <v>14</v>
      </c>
      <c r="F138955" t="str">
        <f t="shared" si="4343"/>
        <v>четверг</v>
      </c>
    </row>
    <row r="138956" spans="1:6" x14ac:dyDescent="0.25">
      <c r="A138956">
        <v>97073</v>
      </c>
      <c r="B138956">
        <v>419234</v>
      </c>
      <c r="C138956" s="2">
        <v>44434.603343042072</v>
      </c>
      <c r="D138956">
        <v>471403</v>
      </c>
      <c r="E138956">
        <f t="shared" si="4342"/>
        <v>14</v>
      </c>
      <c r="F138956" t="str">
        <f t="shared" si="4343"/>
        <v>четверг</v>
      </c>
    </row>
    <row r="138957" spans="1:6" x14ac:dyDescent="0.25">
      <c r="A138957">
        <v>313249</v>
      </c>
      <c r="B138957">
        <v>419237</v>
      </c>
      <c r="C138957" s="2">
        <v>44434.603343042072</v>
      </c>
      <c r="D138957">
        <v>158978</v>
      </c>
      <c r="E138957">
        <f t="shared" si="4342"/>
        <v>14</v>
      </c>
      <c r="F138957" t="str">
        <f t="shared" si="4343"/>
        <v>четверг</v>
      </c>
    </row>
    <row r="138958" spans="1:6" x14ac:dyDescent="0.25">
      <c r="A138958">
        <v>199157</v>
      </c>
      <c r="B138958">
        <v>419242</v>
      </c>
      <c r="C138958" s="2">
        <v>44434.603747572815</v>
      </c>
      <c r="D138958">
        <v>351192</v>
      </c>
      <c r="E138958">
        <f t="shared" si="4342"/>
        <v>14</v>
      </c>
      <c r="F138958" t="str">
        <f t="shared" si="4343"/>
        <v>четверг</v>
      </c>
    </row>
    <row r="138959" spans="1:6" x14ac:dyDescent="0.25">
      <c r="A138959">
        <v>117196</v>
      </c>
      <c r="B138959">
        <v>419245</v>
      </c>
      <c r="C138959" s="2">
        <v>44434.604556634302</v>
      </c>
      <c r="D138959">
        <v>470208</v>
      </c>
      <c r="E138959">
        <f t="shared" si="4342"/>
        <v>14</v>
      </c>
      <c r="F138959" t="str">
        <f t="shared" si="4343"/>
        <v>четверг</v>
      </c>
    </row>
    <row r="138960" spans="1:6" x14ac:dyDescent="0.25">
      <c r="A138960">
        <v>178176</v>
      </c>
      <c r="B138960">
        <v>419250</v>
      </c>
      <c r="C138960" s="2">
        <v>44434.605770226539</v>
      </c>
      <c r="D138960">
        <v>367087</v>
      </c>
      <c r="E138960">
        <f t="shared" si="4342"/>
        <v>14</v>
      </c>
      <c r="F138960" t="str">
        <f t="shared" si="4343"/>
        <v>четверг</v>
      </c>
    </row>
    <row r="138961" spans="1:6" x14ac:dyDescent="0.25">
      <c r="A138961">
        <v>184337</v>
      </c>
      <c r="B138961">
        <v>419255</v>
      </c>
      <c r="C138961" s="2">
        <v>44434.605770226539</v>
      </c>
      <c r="D138961">
        <v>342175</v>
      </c>
      <c r="E138961">
        <f t="shared" si="4342"/>
        <v>14</v>
      </c>
      <c r="F138961" t="str">
        <f t="shared" si="4343"/>
        <v>четверг</v>
      </c>
    </row>
    <row r="138962" spans="1:6" x14ac:dyDescent="0.25">
      <c r="A138962">
        <v>324520</v>
      </c>
      <c r="B138962">
        <v>419259</v>
      </c>
      <c r="C138962" s="2">
        <v>44434.606983818769</v>
      </c>
      <c r="D138962">
        <v>108961</v>
      </c>
      <c r="E138962">
        <f t="shared" si="4342"/>
        <v>14</v>
      </c>
      <c r="F138962" t="str">
        <f t="shared" si="4343"/>
        <v>четверг</v>
      </c>
    </row>
    <row r="138963" spans="1:6" x14ac:dyDescent="0.25">
      <c r="A138963">
        <v>270851</v>
      </c>
      <c r="B138963">
        <v>419262</v>
      </c>
      <c r="C138963" s="2">
        <v>44434.608197411006</v>
      </c>
      <c r="D138963">
        <v>411922</v>
      </c>
      <c r="E138963">
        <f t="shared" si="4342"/>
        <v>14</v>
      </c>
      <c r="F138963" t="str">
        <f t="shared" si="4343"/>
        <v>четверг</v>
      </c>
    </row>
    <row r="138964" spans="1:6" x14ac:dyDescent="0.25">
      <c r="A138964">
        <v>183554</v>
      </c>
      <c r="B138964">
        <v>419266</v>
      </c>
      <c r="C138964" s="2">
        <v>44434.608601941749</v>
      </c>
      <c r="D138964">
        <v>305608</v>
      </c>
      <c r="E138964">
        <f t="shared" si="4342"/>
        <v>14</v>
      </c>
      <c r="F138964" t="str">
        <f t="shared" si="4343"/>
        <v>четверг</v>
      </c>
    </row>
    <row r="138965" spans="1:6" x14ac:dyDescent="0.25">
      <c r="A138965">
        <v>196342</v>
      </c>
      <c r="B138965">
        <v>419267</v>
      </c>
      <c r="C138965" s="2">
        <v>44434.609411003235</v>
      </c>
      <c r="D138965">
        <v>133933</v>
      </c>
      <c r="E138965">
        <f t="shared" si="4342"/>
        <v>14</v>
      </c>
      <c r="F138965" t="str">
        <f t="shared" si="4343"/>
        <v>четверг</v>
      </c>
    </row>
    <row r="138966" spans="1:6" x14ac:dyDescent="0.25">
      <c r="A138966">
        <v>230558</v>
      </c>
      <c r="B138966">
        <v>419272</v>
      </c>
      <c r="C138966" s="2">
        <v>44434.609411003235</v>
      </c>
      <c r="D138966">
        <v>5151</v>
      </c>
      <c r="E138966">
        <f t="shared" si="4342"/>
        <v>14</v>
      </c>
      <c r="F138966" t="str">
        <f t="shared" si="4343"/>
        <v>четверг</v>
      </c>
    </row>
    <row r="138967" spans="1:6" x14ac:dyDescent="0.25">
      <c r="A138967">
        <v>16398</v>
      </c>
      <c r="B138967">
        <v>419277</v>
      </c>
      <c r="C138967" s="2">
        <v>44434.612242718445</v>
      </c>
      <c r="D138967">
        <v>470762</v>
      </c>
      <c r="E138967">
        <f t="shared" si="4342"/>
        <v>14</v>
      </c>
      <c r="F138967" t="str">
        <f t="shared" si="4343"/>
        <v>четверг</v>
      </c>
    </row>
    <row r="138968" spans="1:6" x14ac:dyDescent="0.25">
      <c r="A138968">
        <v>112585</v>
      </c>
      <c r="B138968">
        <v>419282</v>
      </c>
      <c r="C138968" s="2">
        <v>44434.612242718445</v>
      </c>
      <c r="D138968">
        <v>347008</v>
      </c>
      <c r="E138968">
        <f t="shared" si="4342"/>
        <v>14</v>
      </c>
      <c r="F138968" t="str">
        <f t="shared" si="4343"/>
        <v>четверг</v>
      </c>
    </row>
    <row r="138969" spans="1:6" x14ac:dyDescent="0.25">
      <c r="A138969">
        <v>73274</v>
      </c>
      <c r="B138969">
        <v>419283</v>
      </c>
      <c r="C138969" s="2">
        <v>44434.614265372169</v>
      </c>
      <c r="D138969">
        <v>394819</v>
      </c>
      <c r="E138969">
        <f t="shared" si="4342"/>
        <v>14</v>
      </c>
      <c r="F138969" t="str">
        <f t="shared" si="4343"/>
        <v>четверг</v>
      </c>
    </row>
    <row r="138970" spans="1:6" x14ac:dyDescent="0.25">
      <c r="A138970">
        <v>340543</v>
      </c>
      <c r="B138970">
        <v>419288</v>
      </c>
      <c r="C138970" s="2">
        <v>44434.614265372169</v>
      </c>
      <c r="D138970">
        <v>308796</v>
      </c>
      <c r="E138970">
        <f t="shared" si="4342"/>
        <v>14</v>
      </c>
      <c r="F138970" t="str">
        <f t="shared" si="4343"/>
        <v>четверг</v>
      </c>
    </row>
    <row r="138971" spans="1:6" x14ac:dyDescent="0.25">
      <c r="A138971">
        <v>171361</v>
      </c>
      <c r="B138971">
        <v>419291</v>
      </c>
      <c r="C138971" s="2">
        <v>44434.615478964406</v>
      </c>
      <c r="D138971">
        <v>387595</v>
      </c>
      <c r="E138971">
        <f t="shared" si="4342"/>
        <v>14</v>
      </c>
      <c r="F138971" t="str">
        <f t="shared" si="4343"/>
        <v>четверг</v>
      </c>
    </row>
    <row r="138972" spans="1:6" x14ac:dyDescent="0.25">
      <c r="A138972">
        <v>335025</v>
      </c>
      <c r="B138972">
        <v>419293</v>
      </c>
      <c r="C138972" s="2">
        <v>44434.616692556636</v>
      </c>
      <c r="D138972">
        <v>250679</v>
      </c>
      <c r="E138972">
        <f t="shared" si="4342"/>
        <v>14</v>
      </c>
      <c r="F138972" t="str">
        <f t="shared" si="4343"/>
        <v>четверг</v>
      </c>
    </row>
    <row r="138973" spans="1:6" x14ac:dyDescent="0.25">
      <c r="A138973">
        <v>167399</v>
      </c>
      <c r="B138973">
        <v>419296</v>
      </c>
      <c r="C138973" s="2">
        <v>44434.617097087379</v>
      </c>
      <c r="D138973">
        <v>111368</v>
      </c>
      <c r="E138973">
        <f t="shared" si="4342"/>
        <v>14</v>
      </c>
      <c r="F138973" t="str">
        <f t="shared" si="4343"/>
        <v>четверг</v>
      </c>
    </row>
    <row r="138974" spans="1:6" x14ac:dyDescent="0.25">
      <c r="A138974">
        <v>267365</v>
      </c>
      <c r="B138974">
        <v>419297</v>
      </c>
      <c r="C138974" s="2">
        <v>44434.617906148866</v>
      </c>
      <c r="D138974">
        <v>401945</v>
      </c>
      <c r="E138974">
        <f t="shared" si="4342"/>
        <v>14</v>
      </c>
      <c r="F138974" t="str">
        <f t="shared" si="4343"/>
        <v>четверг</v>
      </c>
    </row>
    <row r="138975" spans="1:6" x14ac:dyDescent="0.25">
      <c r="A138975">
        <v>167412</v>
      </c>
      <c r="B138975">
        <v>419300</v>
      </c>
      <c r="C138975" s="2">
        <v>44434.618310679609</v>
      </c>
      <c r="D138975">
        <v>477565</v>
      </c>
      <c r="E138975">
        <f t="shared" si="4342"/>
        <v>14</v>
      </c>
      <c r="F138975" t="str">
        <f t="shared" si="4343"/>
        <v>четверг</v>
      </c>
    </row>
    <row r="138976" spans="1:6" x14ac:dyDescent="0.25">
      <c r="A138976">
        <v>27668</v>
      </c>
      <c r="B138976">
        <v>419302</v>
      </c>
      <c r="C138976" s="2">
        <v>44434.618310679616</v>
      </c>
      <c r="D138976">
        <v>247095</v>
      </c>
      <c r="E138976">
        <f t="shared" si="4342"/>
        <v>14</v>
      </c>
      <c r="F138976" t="str">
        <f t="shared" si="4343"/>
        <v>четверг</v>
      </c>
    </row>
    <row r="138977" spans="1:6" x14ac:dyDescent="0.25">
      <c r="A138977">
        <v>29886</v>
      </c>
      <c r="B138977">
        <v>419305</v>
      </c>
      <c r="C138977" s="2">
        <v>44434.618715210359</v>
      </c>
      <c r="D138977">
        <v>439981</v>
      </c>
      <c r="E138977">
        <f t="shared" si="4342"/>
        <v>14</v>
      </c>
      <c r="F138977" t="str">
        <f t="shared" si="4343"/>
        <v>четверг</v>
      </c>
    </row>
    <row r="138978" spans="1:6" x14ac:dyDescent="0.25">
      <c r="A138978">
        <v>188193</v>
      </c>
      <c r="B138978">
        <v>419309</v>
      </c>
      <c r="C138978" s="2">
        <v>44434.619524271846</v>
      </c>
      <c r="D138978">
        <v>230507</v>
      </c>
      <c r="E138978">
        <f t="shared" si="4342"/>
        <v>14</v>
      </c>
      <c r="F138978" t="str">
        <f t="shared" si="4343"/>
        <v>четверг</v>
      </c>
    </row>
    <row r="138979" spans="1:6" x14ac:dyDescent="0.25">
      <c r="A138979">
        <v>239287</v>
      </c>
      <c r="B138979">
        <v>419312</v>
      </c>
      <c r="C138979" s="2">
        <v>44434.619524271846</v>
      </c>
      <c r="D138979">
        <v>449379</v>
      </c>
      <c r="E138979">
        <f t="shared" si="4342"/>
        <v>14</v>
      </c>
      <c r="F138979" t="str">
        <f t="shared" si="4343"/>
        <v>четверг</v>
      </c>
    </row>
    <row r="138980" spans="1:6" x14ac:dyDescent="0.25">
      <c r="A138980">
        <v>205263</v>
      </c>
      <c r="B138980">
        <v>419313</v>
      </c>
      <c r="C138980" s="2">
        <v>44434.619928802589</v>
      </c>
      <c r="D138980">
        <v>388561</v>
      </c>
      <c r="E138980">
        <f t="shared" si="4342"/>
        <v>14</v>
      </c>
      <c r="F138980" t="str">
        <f t="shared" si="4343"/>
        <v>четверг</v>
      </c>
    </row>
    <row r="138981" spans="1:6" x14ac:dyDescent="0.25">
      <c r="A138981">
        <v>149690</v>
      </c>
      <c r="B138981">
        <v>419318</v>
      </c>
      <c r="C138981" s="2">
        <v>44434.620333333332</v>
      </c>
      <c r="D138981">
        <v>4199</v>
      </c>
      <c r="E138981">
        <f t="shared" si="4342"/>
        <v>14</v>
      </c>
      <c r="F138981" t="str">
        <f t="shared" si="4343"/>
        <v>четверг</v>
      </c>
    </row>
    <row r="138982" spans="1:6" x14ac:dyDescent="0.25">
      <c r="A138982">
        <v>300932</v>
      </c>
      <c r="B138982">
        <v>419322</v>
      </c>
      <c r="C138982" s="2">
        <v>44434.621546925569</v>
      </c>
      <c r="D138982">
        <v>376706</v>
      </c>
      <c r="E138982">
        <f t="shared" si="4342"/>
        <v>14</v>
      </c>
      <c r="F138982" t="str">
        <f t="shared" si="4343"/>
        <v>четверг</v>
      </c>
    </row>
    <row r="138983" spans="1:6" x14ac:dyDescent="0.25">
      <c r="A138983">
        <v>53195</v>
      </c>
      <c r="B138983">
        <v>419324</v>
      </c>
      <c r="C138983" s="2">
        <v>44434.623569579293</v>
      </c>
      <c r="D138983">
        <v>230507</v>
      </c>
      <c r="E138983">
        <f t="shared" si="4342"/>
        <v>14</v>
      </c>
      <c r="F138983" t="str">
        <f t="shared" si="4343"/>
        <v>четверг</v>
      </c>
    </row>
    <row r="138984" spans="1:6" x14ac:dyDescent="0.25">
      <c r="A138984">
        <v>261813</v>
      </c>
      <c r="B138984">
        <v>419328</v>
      </c>
      <c r="C138984" s="2">
        <v>44434.625187702266</v>
      </c>
      <c r="D138984">
        <v>436070</v>
      </c>
      <c r="E138984">
        <f t="shared" si="4342"/>
        <v>15</v>
      </c>
      <c r="F138984" t="str">
        <f t="shared" si="4343"/>
        <v>четверг</v>
      </c>
    </row>
    <row r="138985" spans="1:6" x14ac:dyDescent="0.25">
      <c r="A138985">
        <v>2163</v>
      </c>
      <c r="B138985">
        <v>419331</v>
      </c>
      <c r="C138985" s="2">
        <v>44434.627210355982</v>
      </c>
      <c r="D138985">
        <v>95782</v>
      </c>
      <c r="E138985">
        <f t="shared" si="4342"/>
        <v>15</v>
      </c>
      <c r="F138985" t="str">
        <f t="shared" si="4343"/>
        <v>четверг</v>
      </c>
    </row>
    <row r="138986" spans="1:6" x14ac:dyDescent="0.25">
      <c r="A138986">
        <v>120208</v>
      </c>
      <c r="B138986">
        <v>419334</v>
      </c>
      <c r="C138986" s="2">
        <v>44434.627614886733</v>
      </c>
      <c r="D138986">
        <v>168838</v>
      </c>
      <c r="E138986">
        <f t="shared" si="4342"/>
        <v>15</v>
      </c>
      <c r="F138986" t="str">
        <f t="shared" si="4343"/>
        <v>четверг</v>
      </c>
    </row>
    <row r="138987" spans="1:6" x14ac:dyDescent="0.25">
      <c r="A138987">
        <v>79600</v>
      </c>
      <c r="B138987">
        <v>419336</v>
      </c>
      <c r="C138987" s="2">
        <v>44434.628423948219</v>
      </c>
      <c r="D138987">
        <v>86587</v>
      </c>
      <c r="E138987">
        <f t="shared" si="4342"/>
        <v>15</v>
      </c>
      <c r="F138987" t="str">
        <f t="shared" si="4343"/>
        <v>четверг</v>
      </c>
    </row>
    <row r="138988" spans="1:6" x14ac:dyDescent="0.25">
      <c r="A138988">
        <v>132632</v>
      </c>
      <c r="B138988">
        <v>419340</v>
      </c>
      <c r="C138988" s="2">
        <v>44434.628423948219</v>
      </c>
      <c r="D138988">
        <v>351192</v>
      </c>
      <c r="E138988">
        <f t="shared" si="4342"/>
        <v>15</v>
      </c>
      <c r="F138988" t="str">
        <f t="shared" si="4343"/>
        <v>четверг</v>
      </c>
    </row>
    <row r="138989" spans="1:6" x14ac:dyDescent="0.25">
      <c r="A138989">
        <v>184870</v>
      </c>
      <c r="B138989">
        <v>419343</v>
      </c>
      <c r="C138989" s="2">
        <v>44434.628423948219</v>
      </c>
      <c r="D138989">
        <v>388561</v>
      </c>
      <c r="E138989">
        <f t="shared" si="4342"/>
        <v>15</v>
      </c>
      <c r="F138989" t="str">
        <f t="shared" si="4343"/>
        <v>четверг</v>
      </c>
    </row>
    <row r="138990" spans="1:6" x14ac:dyDescent="0.25">
      <c r="A138990">
        <v>331267</v>
      </c>
      <c r="B138990">
        <v>419344</v>
      </c>
      <c r="C138990" s="2">
        <v>44434.628423948219</v>
      </c>
      <c r="D138990">
        <v>89017</v>
      </c>
      <c r="E138990">
        <f t="shared" si="4342"/>
        <v>15</v>
      </c>
      <c r="F138990" t="str">
        <f t="shared" si="4343"/>
        <v>четверг</v>
      </c>
    </row>
    <row r="138991" spans="1:6" x14ac:dyDescent="0.25">
      <c r="A138991">
        <v>11104</v>
      </c>
      <c r="B138991">
        <v>419348</v>
      </c>
      <c r="C138991" s="2">
        <v>44434.628828478963</v>
      </c>
      <c r="D138991">
        <v>21760</v>
      </c>
      <c r="E138991">
        <f t="shared" si="4342"/>
        <v>15</v>
      </c>
      <c r="F138991" t="str">
        <f t="shared" si="4343"/>
        <v>четверг</v>
      </c>
    </row>
    <row r="138992" spans="1:6" x14ac:dyDescent="0.25">
      <c r="A138992">
        <v>51045</v>
      </c>
      <c r="B138992">
        <v>419353</v>
      </c>
      <c r="C138992" s="2">
        <v>44434.628828478963</v>
      </c>
      <c r="D138992">
        <v>162417</v>
      </c>
      <c r="E138992">
        <f t="shared" si="4342"/>
        <v>15</v>
      </c>
      <c r="F138992" t="str">
        <f t="shared" si="4343"/>
        <v>четверг</v>
      </c>
    </row>
    <row r="138993" spans="1:6" x14ac:dyDescent="0.25">
      <c r="A138993">
        <v>151547</v>
      </c>
      <c r="B138993">
        <v>419354</v>
      </c>
      <c r="C138993" s="2">
        <v>44434.629233009706</v>
      </c>
      <c r="D138993">
        <v>21760</v>
      </c>
      <c r="E138993">
        <f t="shared" si="4342"/>
        <v>15</v>
      </c>
      <c r="F138993" t="str">
        <f t="shared" si="4343"/>
        <v>четверг</v>
      </c>
    </row>
    <row r="138994" spans="1:6" x14ac:dyDescent="0.25">
      <c r="A138994">
        <v>84642</v>
      </c>
      <c r="B138994">
        <v>419355</v>
      </c>
      <c r="C138994" s="2">
        <v>44434.630333333334</v>
      </c>
      <c r="D138994">
        <v>103402</v>
      </c>
      <c r="E138994">
        <f t="shared" si="4342"/>
        <v>15</v>
      </c>
      <c r="F138994" t="str">
        <f t="shared" si="4343"/>
        <v>четверг</v>
      </c>
    </row>
    <row r="138995" spans="1:6" x14ac:dyDescent="0.25">
      <c r="A138995">
        <v>187511</v>
      </c>
      <c r="B138995">
        <v>419359</v>
      </c>
      <c r="C138995" s="2">
        <v>44434.630851132686</v>
      </c>
      <c r="D138995">
        <v>357547</v>
      </c>
      <c r="E138995">
        <f t="shared" si="4342"/>
        <v>15</v>
      </c>
      <c r="F138995" t="str">
        <f t="shared" si="4343"/>
        <v>четверг</v>
      </c>
    </row>
    <row r="138996" spans="1:6" x14ac:dyDescent="0.25">
      <c r="A138996">
        <v>137758</v>
      </c>
      <c r="B138996">
        <v>419360</v>
      </c>
      <c r="C138996" s="2">
        <v>44434.63166019418</v>
      </c>
      <c r="D138996">
        <v>298909</v>
      </c>
      <c r="E138996">
        <f t="shared" si="4342"/>
        <v>15</v>
      </c>
      <c r="F138996" t="str">
        <f t="shared" si="4343"/>
        <v>четверг</v>
      </c>
    </row>
    <row r="138997" spans="1:6" x14ac:dyDescent="0.25">
      <c r="A138997">
        <v>263776</v>
      </c>
      <c r="B138997">
        <v>419361</v>
      </c>
      <c r="C138997" s="2">
        <v>44434.63166019418</v>
      </c>
      <c r="D138997">
        <v>241927</v>
      </c>
      <c r="E138997">
        <f t="shared" si="4342"/>
        <v>15</v>
      </c>
      <c r="F138997" t="str">
        <f t="shared" si="4343"/>
        <v>четверг</v>
      </c>
    </row>
    <row r="138998" spans="1:6" x14ac:dyDescent="0.25">
      <c r="A138998">
        <v>115831</v>
      </c>
      <c r="B138998">
        <v>419363</v>
      </c>
      <c r="C138998" s="2">
        <v>44434.633682847896</v>
      </c>
      <c r="D138998">
        <v>404226</v>
      </c>
      <c r="E138998">
        <f t="shared" si="4342"/>
        <v>15</v>
      </c>
      <c r="F138998" t="str">
        <f t="shared" si="4343"/>
        <v>четверг</v>
      </c>
    </row>
    <row r="138999" spans="1:6" x14ac:dyDescent="0.25">
      <c r="A138999">
        <v>282964</v>
      </c>
      <c r="B138999">
        <v>419367</v>
      </c>
      <c r="C138999" s="2">
        <v>44434.633682847896</v>
      </c>
      <c r="D138999">
        <v>347008</v>
      </c>
      <c r="E138999">
        <f t="shared" si="4342"/>
        <v>15</v>
      </c>
      <c r="F138999" t="str">
        <f t="shared" si="4343"/>
        <v>четверг</v>
      </c>
    </row>
    <row r="139000" spans="1:6" x14ac:dyDescent="0.25">
      <c r="A139000">
        <v>267404</v>
      </c>
      <c r="B139000">
        <v>419369</v>
      </c>
      <c r="C139000" s="2">
        <v>44434.634087378639</v>
      </c>
      <c r="D139000">
        <v>324991</v>
      </c>
      <c r="E139000">
        <f t="shared" si="4342"/>
        <v>15</v>
      </c>
      <c r="F139000" t="str">
        <f t="shared" si="4343"/>
        <v>четверг</v>
      </c>
    </row>
    <row r="139001" spans="1:6" x14ac:dyDescent="0.25">
      <c r="A139001">
        <v>284109</v>
      </c>
      <c r="B139001">
        <v>419372</v>
      </c>
      <c r="C139001" s="2">
        <v>44434.634087378647</v>
      </c>
      <c r="D139001">
        <v>158978</v>
      </c>
      <c r="E139001">
        <f t="shared" si="4342"/>
        <v>15</v>
      </c>
      <c r="F139001" t="str">
        <f t="shared" si="4343"/>
        <v>четверг</v>
      </c>
    </row>
    <row r="139002" spans="1:6" x14ac:dyDescent="0.25">
      <c r="A139002">
        <v>324668</v>
      </c>
      <c r="B139002">
        <v>419373</v>
      </c>
      <c r="C139002" s="2">
        <v>44434.634491909383</v>
      </c>
      <c r="D139002">
        <v>325852</v>
      </c>
      <c r="E139002">
        <f t="shared" si="4342"/>
        <v>15</v>
      </c>
      <c r="F139002" t="str">
        <f t="shared" si="4343"/>
        <v>четверг</v>
      </c>
    </row>
    <row r="139003" spans="1:6" x14ac:dyDescent="0.25">
      <c r="A139003">
        <v>39401</v>
      </c>
      <c r="B139003">
        <v>419378</v>
      </c>
      <c r="C139003" s="2">
        <v>44434.635300970869</v>
      </c>
      <c r="D139003">
        <v>309255</v>
      </c>
      <c r="E139003">
        <f t="shared" si="4342"/>
        <v>15</v>
      </c>
      <c r="F139003" t="str">
        <f t="shared" si="4343"/>
        <v>четверг</v>
      </c>
    </row>
    <row r="139004" spans="1:6" x14ac:dyDescent="0.25">
      <c r="A139004">
        <v>227841</v>
      </c>
      <c r="B139004">
        <v>419379</v>
      </c>
      <c r="C139004" s="2">
        <v>44434.636110032363</v>
      </c>
      <c r="D139004">
        <v>317932</v>
      </c>
      <c r="E139004">
        <f t="shared" si="4342"/>
        <v>15</v>
      </c>
      <c r="F139004" t="str">
        <f t="shared" si="4343"/>
        <v>четверг</v>
      </c>
    </row>
    <row r="139005" spans="1:6" x14ac:dyDescent="0.25">
      <c r="A139005">
        <v>323988</v>
      </c>
      <c r="B139005">
        <v>419382</v>
      </c>
      <c r="C139005" s="2">
        <v>44434.636110032363</v>
      </c>
      <c r="D139005">
        <v>261685</v>
      </c>
      <c r="E139005">
        <f t="shared" si="4342"/>
        <v>15</v>
      </c>
      <c r="F139005" t="str">
        <f t="shared" si="4343"/>
        <v>четверг</v>
      </c>
    </row>
    <row r="139006" spans="1:6" x14ac:dyDescent="0.25">
      <c r="A139006">
        <v>104590</v>
      </c>
      <c r="B139006">
        <v>419383</v>
      </c>
      <c r="C139006" s="2">
        <v>44434.636514563106</v>
      </c>
      <c r="D139006">
        <v>41578</v>
      </c>
      <c r="E139006">
        <f t="shared" si="4342"/>
        <v>15</v>
      </c>
      <c r="F139006" t="str">
        <f t="shared" si="4343"/>
        <v>четверг</v>
      </c>
    </row>
    <row r="139007" spans="1:6" x14ac:dyDescent="0.25">
      <c r="A139007">
        <v>158327</v>
      </c>
      <c r="B139007">
        <v>419386</v>
      </c>
      <c r="C139007" s="2">
        <v>44434.636514563106</v>
      </c>
      <c r="D139007">
        <v>43697</v>
      </c>
      <c r="E139007">
        <f t="shared" si="4342"/>
        <v>15</v>
      </c>
      <c r="F139007" t="str">
        <f t="shared" si="4343"/>
        <v>четверг</v>
      </c>
    </row>
    <row r="139008" spans="1:6" x14ac:dyDescent="0.25">
      <c r="A139008">
        <v>214101</v>
      </c>
      <c r="B139008">
        <v>419389</v>
      </c>
      <c r="C139008" s="2">
        <v>44434.636514563106</v>
      </c>
      <c r="D139008">
        <v>192331</v>
      </c>
      <c r="E139008">
        <f t="shared" si="4342"/>
        <v>15</v>
      </c>
      <c r="F139008" t="str">
        <f t="shared" si="4343"/>
        <v>четверг</v>
      </c>
    </row>
    <row r="139009" spans="1:6" x14ac:dyDescent="0.25">
      <c r="A139009">
        <v>308855</v>
      </c>
      <c r="B139009">
        <v>419394</v>
      </c>
      <c r="C139009" s="2">
        <v>44434.636514563106</v>
      </c>
      <c r="D139009">
        <v>420674</v>
      </c>
      <c r="E139009">
        <f t="shared" si="4342"/>
        <v>15</v>
      </c>
      <c r="F139009" t="str">
        <f t="shared" si="4343"/>
        <v>четверг</v>
      </c>
    </row>
    <row r="139010" spans="1:6" x14ac:dyDescent="0.25">
      <c r="A139010">
        <v>233194</v>
      </c>
      <c r="B139010">
        <v>419398</v>
      </c>
      <c r="C139010" s="2">
        <v>44434.636919093849</v>
      </c>
      <c r="D139010">
        <v>154228</v>
      </c>
      <c r="E139010">
        <f t="shared" si="4342"/>
        <v>15</v>
      </c>
      <c r="F139010" t="str">
        <f t="shared" si="4343"/>
        <v>четверг</v>
      </c>
    </row>
    <row r="139011" spans="1:6" x14ac:dyDescent="0.25">
      <c r="A139011">
        <v>349319</v>
      </c>
      <c r="B139011">
        <v>419401</v>
      </c>
      <c r="C139011" s="2">
        <v>44434.636919093849</v>
      </c>
      <c r="D139011">
        <v>351192</v>
      </c>
      <c r="E139011">
        <f t="shared" ref="E139011:E139074" si="4344">HOUR(C139011)</f>
        <v>15</v>
      </c>
      <c r="F139011" t="str">
        <f t="shared" ref="F139011:F139074" si="4345">TEXT(C139011,"дддд")</f>
        <v>четверг</v>
      </c>
    </row>
    <row r="139012" spans="1:6" x14ac:dyDescent="0.25">
      <c r="A139012">
        <v>51583</v>
      </c>
      <c r="B139012">
        <v>419406</v>
      </c>
      <c r="C139012" s="2">
        <v>44434.637323624593</v>
      </c>
      <c r="D139012">
        <v>21760</v>
      </c>
      <c r="E139012">
        <f t="shared" si="4344"/>
        <v>15</v>
      </c>
      <c r="F139012" t="str">
        <f t="shared" si="4345"/>
        <v>четверг</v>
      </c>
    </row>
    <row r="139013" spans="1:6" x14ac:dyDescent="0.25">
      <c r="A139013">
        <v>140118</v>
      </c>
      <c r="B139013">
        <v>419408</v>
      </c>
      <c r="C139013" s="2">
        <v>44434.6373236246</v>
      </c>
      <c r="D139013">
        <v>208672</v>
      </c>
      <c r="E139013">
        <f t="shared" si="4344"/>
        <v>15</v>
      </c>
      <c r="F139013" t="str">
        <f t="shared" si="4345"/>
        <v>четверг</v>
      </c>
    </row>
    <row r="139014" spans="1:6" x14ac:dyDescent="0.25">
      <c r="A139014">
        <v>252118</v>
      </c>
      <c r="B139014">
        <v>419409</v>
      </c>
      <c r="C139014" s="2">
        <v>44434.637666666662</v>
      </c>
      <c r="D139014">
        <v>347008</v>
      </c>
      <c r="E139014">
        <f t="shared" si="4344"/>
        <v>15</v>
      </c>
      <c r="F139014" t="str">
        <f t="shared" si="4345"/>
        <v>четверг</v>
      </c>
    </row>
    <row r="139015" spans="1:6" x14ac:dyDescent="0.25">
      <c r="A139015">
        <v>11390</v>
      </c>
      <c r="B139015">
        <v>419413</v>
      </c>
      <c r="C139015" s="2">
        <v>44434.638132686086</v>
      </c>
      <c r="D139015">
        <v>82901</v>
      </c>
      <c r="E139015">
        <f t="shared" si="4344"/>
        <v>15</v>
      </c>
      <c r="F139015" t="str">
        <f t="shared" si="4345"/>
        <v>четверг</v>
      </c>
    </row>
    <row r="139016" spans="1:6" x14ac:dyDescent="0.25">
      <c r="A139016">
        <v>250781</v>
      </c>
      <c r="B139016">
        <v>419414</v>
      </c>
      <c r="C139016" s="2">
        <v>44434.638132686086</v>
      </c>
      <c r="D139016">
        <v>470762</v>
      </c>
      <c r="E139016">
        <f t="shared" si="4344"/>
        <v>15</v>
      </c>
      <c r="F139016" t="str">
        <f t="shared" si="4345"/>
        <v>четверг</v>
      </c>
    </row>
    <row r="139017" spans="1:6" x14ac:dyDescent="0.25">
      <c r="A139017">
        <v>182781</v>
      </c>
      <c r="B139017">
        <v>419417</v>
      </c>
      <c r="C139017" s="2">
        <v>44434.639346278316</v>
      </c>
      <c r="D139017">
        <v>241927</v>
      </c>
      <c r="E139017">
        <f t="shared" si="4344"/>
        <v>15</v>
      </c>
      <c r="F139017" t="str">
        <f t="shared" si="4345"/>
        <v>четверг</v>
      </c>
    </row>
    <row r="139018" spans="1:6" x14ac:dyDescent="0.25">
      <c r="A139018">
        <v>150463</v>
      </c>
      <c r="B139018">
        <v>419420</v>
      </c>
      <c r="C139018" s="2">
        <v>44434.640559870553</v>
      </c>
      <c r="D139018">
        <v>325852</v>
      </c>
      <c r="E139018">
        <f t="shared" si="4344"/>
        <v>15</v>
      </c>
      <c r="F139018" t="str">
        <f t="shared" si="4345"/>
        <v>четверг</v>
      </c>
    </row>
    <row r="139019" spans="1:6" x14ac:dyDescent="0.25">
      <c r="A139019">
        <v>318</v>
      </c>
      <c r="B139019">
        <v>419422</v>
      </c>
      <c r="C139019" s="2">
        <v>44434.642177993526</v>
      </c>
      <c r="D139019">
        <v>478593</v>
      </c>
      <c r="E139019">
        <f t="shared" si="4344"/>
        <v>15</v>
      </c>
      <c r="F139019" t="str">
        <f t="shared" si="4345"/>
        <v>четверг</v>
      </c>
    </row>
    <row r="139020" spans="1:6" x14ac:dyDescent="0.25">
      <c r="A139020">
        <v>200218</v>
      </c>
      <c r="B139020">
        <v>419424</v>
      </c>
      <c r="C139020" s="2">
        <v>44434.64298705502</v>
      </c>
      <c r="D139020">
        <v>324859</v>
      </c>
      <c r="E139020">
        <f t="shared" si="4344"/>
        <v>15</v>
      </c>
      <c r="F139020" t="str">
        <f t="shared" si="4345"/>
        <v>четверг</v>
      </c>
    </row>
    <row r="139021" spans="1:6" x14ac:dyDescent="0.25">
      <c r="A139021">
        <v>270650</v>
      </c>
      <c r="B139021">
        <v>419425</v>
      </c>
      <c r="C139021" s="2">
        <v>44434.64298705502</v>
      </c>
      <c r="D139021">
        <v>189009</v>
      </c>
      <c r="E139021">
        <f t="shared" si="4344"/>
        <v>15</v>
      </c>
      <c r="F139021" t="str">
        <f t="shared" si="4345"/>
        <v>четверг</v>
      </c>
    </row>
    <row r="139022" spans="1:6" x14ac:dyDescent="0.25">
      <c r="A139022">
        <v>2218</v>
      </c>
      <c r="B139022">
        <v>419430</v>
      </c>
      <c r="C139022" s="2">
        <v>44434.643391585756</v>
      </c>
      <c r="D139022">
        <v>153893</v>
      </c>
      <c r="E139022">
        <f t="shared" si="4344"/>
        <v>15</v>
      </c>
      <c r="F139022" t="str">
        <f t="shared" si="4345"/>
        <v>четверг</v>
      </c>
    </row>
    <row r="139023" spans="1:6" x14ac:dyDescent="0.25">
      <c r="A139023">
        <v>280314</v>
      </c>
      <c r="B139023">
        <v>419433</v>
      </c>
      <c r="C139023" s="2">
        <v>44434.643391585756</v>
      </c>
      <c r="D139023">
        <v>42035</v>
      </c>
      <c r="E139023">
        <f t="shared" si="4344"/>
        <v>15</v>
      </c>
      <c r="F139023" t="str">
        <f t="shared" si="4345"/>
        <v>четверг</v>
      </c>
    </row>
    <row r="139024" spans="1:6" x14ac:dyDescent="0.25">
      <c r="A139024">
        <v>247917</v>
      </c>
      <c r="B139024">
        <v>419435</v>
      </c>
      <c r="C139024" s="2">
        <v>44434.64541423948</v>
      </c>
      <c r="D139024">
        <v>155428</v>
      </c>
      <c r="E139024">
        <f t="shared" si="4344"/>
        <v>15</v>
      </c>
      <c r="F139024" t="str">
        <f t="shared" si="4345"/>
        <v>четверг</v>
      </c>
    </row>
    <row r="139025" spans="1:6" x14ac:dyDescent="0.25">
      <c r="A139025">
        <v>202076</v>
      </c>
      <c r="B139025">
        <v>419437</v>
      </c>
      <c r="C139025" s="2">
        <v>44434.646223300973</v>
      </c>
      <c r="D139025">
        <v>371795</v>
      </c>
      <c r="E139025">
        <f t="shared" si="4344"/>
        <v>15</v>
      </c>
      <c r="F139025" t="str">
        <f t="shared" si="4345"/>
        <v>четверг</v>
      </c>
    </row>
    <row r="139026" spans="1:6" x14ac:dyDescent="0.25">
      <c r="A139026">
        <v>122343</v>
      </c>
      <c r="B139026">
        <v>419440</v>
      </c>
      <c r="C139026" s="2">
        <v>44434.646666666667</v>
      </c>
      <c r="D139026">
        <v>104958</v>
      </c>
      <c r="E139026">
        <f t="shared" si="4344"/>
        <v>15</v>
      </c>
      <c r="F139026" t="str">
        <f t="shared" si="4345"/>
        <v>четверг</v>
      </c>
    </row>
    <row r="139027" spans="1:6" x14ac:dyDescent="0.25">
      <c r="A139027">
        <v>32484</v>
      </c>
      <c r="B139027">
        <v>419441</v>
      </c>
      <c r="C139027" s="2">
        <v>44434.649055016183</v>
      </c>
      <c r="D139027">
        <v>230507</v>
      </c>
      <c r="E139027">
        <f t="shared" si="4344"/>
        <v>15</v>
      </c>
      <c r="F139027" t="str">
        <f t="shared" si="4345"/>
        <v>четверг</v>
      </c>
    </row>
    <row r="139028" spans="1:6" x14ac:dyDescent="0.25">
      <c r="A139028">
        <v>56836</v>
      </c>
      <c r="B139028">
        <v>419446</v>
      </c>
      <c r="C139028" s="2">
        <v>44434.65</v>
      </c>
      <c r="D139028">
        <v>346993</v>
      </c>
      <c r="E139028">
        <f t="shared" si="4344"/>
        <v>15</v>
      </c>
      <c r="F139028" t="str">
        <f t="shared" si="4345"/>
        <v>четверг</v>
      </c>
    </row>
    <row r="139029" spans="1:6" x14ac:dyDescent="0.25">
      <c r="A139029">
        <v>232456</v>
      </c>
      <c r="B139029">
        <v>419448</v>
      </c>
      <c r="C139029" s="2">
        <v>44434.651482200643</v>
      </c>
      <c r="D139029">
        <v>252677</v>
      </c>
      <c r="E139029">
        <f t="shared" si="4344"/>
        <v>15</v>
      </c>
      <c r="F139029" t="str">
        <f t="shared" si="4345"/>
        <v>четверг</v>
      </c>
    </row>
    <row r="139030" spans="1:6" x14ac:dyDescent="0.25">
      <c r="A139030">
        <v>277192</v>
      </c>
      <c r="B139030">
        <v>419449</v>
      </c>
      <c r="C139030" s="2">
        <v>44434.651482200643</v>
      </c>
      <c r="D139030">
        <v>153893</v>
      </c>
      <c r="E139030">
        <f t="shared" si="4344"/>
        <v>15</v>
      </c>
      <c r="F139030" t="str">
        <f t="shared" si="4345"/>
        <v>четверг</v>
      </c>
    </row>
    <row r="139031" spans="1:6" x14ac:dyDescent="0.25">
      <c r="A139031">
        <v>299441</v>
      </c>
      <c r="B139031">
        <v>419452</v>
      </c>
      <c r="C139031" s="2">
        <v>44434.651666666665</v>
      </c>
      <c r="D139031">
        <v>175663</v>
      </c>
      <c r="E139031">
        <f t="shared" si="4344"/>
        <v>15</v>
      </c>
      <c r="F139031" t="str">
        <f t="shared" si="4345"/>
        <v>четверг</v>
      </c>
    </row>
    <row r="139032" spans="1:6" x14ac:dyDescent="0.25">
      <c r="A139032">
        <v>139342</v>
      </c>
      <c r="B139032">
        <v>419454</v>
      </c>
      <c r="C139032" s="2">
        <v>44434.653504854374</v>
      </c>
      <c r="D139032">
        <v>266557</v>
      </c>
      <c r="E139032">
        <f t="shared" si="4344"/>
        <v>15</v>
      </c>
      <c r="F139032" t="str">
        <f t="shared" si="4345"/>
        <v>четверг</v>
      </c>
    </row>
    <row r="139033" spans="1:6" x14ac:dyDescent="0.25">
      <c r="A139033">
        <v>66441</v>
      </c>
      <c r="B139033">
        <v>419459</v>
      </c>
      <c r="C139033" s="2">
        <v>44434.65431391586</v>
      </c>
      <c r="D139033">
        <v>122902</v>
      </c>
      <c r="E139033">
        <f t="shared" si="4344"/>
        <v>15</v>
      </c>
      <c r="F139033" t="str">
        <f t="shared" si="4345"/>
        <v>четверг</v>
      </c>
    </row>
    <row r="139034" spans="1:6" x14ac:dyDescent="0.25">
      <c r="A139034">
        <v>109549</v>
      </c>
      <c r="B139034">
        <v>419463</v>
      </c>
      <c r="C139034" s="2">
        <v>44434.655932038833</v>
      </c>
      <c r="D139034">
        <v>109473</v>
      </c>
      <c r="E139034">
        <f t="shared" si="4344"/>
        <v>15</v>
      </c>
      <c r="F139034" t="str">
        <f t="shared" si="4345"/>
        <v>четверг</v>
      </c>
    </row>
    <row r="139035" spans="1:6" x14ac:dyDescent="0.25">
      <c r="A139035">
        <v>149915</v>
      </c>
      <c r="B139035">
        <v>419467</v>
      </c>
      <c r="C139035" s="2">
        <v>44434.655932038841</v>
      </c>
      <c r="D139035">
        <v>309079</v>
      </c>
      <c r="E139035">
        <f t="shared" si="4344"/>
        <v>15</v>
      </c>
      <c r="F139035" t="str">
        <f t="shared" si="4345"/>
        <v>четверг</v>
      </c>
    </row>
    <row r="139036" spans="1:6" x14ac:dyDescent="0.25">
      <c r="A139036">
        <v>193630</v>
      </c>
      <c r="B139036">
        <v>419468</v>
      </c>
      <c r="C139036" s="2">
        <v>44434.656336569577</v>
      </c>
      <c r="D139036">
        <v>411922</v>
      </c>
      <c r="E139036">
        <f t="shared" si="4344"/>
        <v>15</v>
      </c>
      <c r="F139036" t="str">
        <f t="shared" si="4345"/>
        <v>четверг</v>
      </c>
    </row>
    <row r="139037" spans="1:6" x14ac:dyDescent="0.25">
      <c r="A139037">
        <v>287896</v>
      </c>
      <c r="B139037">
        <v>419472</v>
      </c>
      <c r="C139037" s="2">
        <v>44434.656336569577</v>
      </c>
      <c r="D139037">
        <v>230507</v>
      </c>
      <c r="E139037">
        <f t="shared" si="4344"/>
        <v>15</v>
      </c>
      <c r="F139037" t="str">
        <f t="shared" si="4345"/>
        <v>четверг</v>
      </c>
    </row>
    <row r="139038" spans="1:6" x14ac:dyDescent="0.25">
      <c r="A139038">
        <v>84683</v>
      </c>
      <c r="B139038">
        <v>419474</v>
      </c>
      <c r="C139038" s="2">
        <v>44434.656741100327</v>
      </c>
      <c r="D139038">
        <v>411922</v>
      </c>
      <c r="E139038">
        <f t="shared" si="4344"/>
        <v>15</v>
      </c>
      <c r="F139038" t="str">
        <f t="shared" si="4345"/>
        <v>четверг</v>
      </c>
    </row>
    <row r="139039" spans="1:6" x14ac:dyDescent="0.25">
      <c r="A139039">
        <v>339712</v>
      </c>
      <c r="B139039">
        <v>419479</v>
      </c>
      <c r="C139039" s="2">
        <v>44434.657550161814</v>
      </c>
      <c r="D139039">
        <v>262099</v>
      </c>
      <c r="E139039">
        <f t="shared" si="4344"/>
        <v>15</v>
      </c>
      <c r="F139039" t="str">
        <f t="shared" si="4345"/>
        <v>четверг</v>
      </c>
    </row>
    <row r="139040" spans="1:6" x14ac:dyDescent="0.25">
      <c r="A139040">
        <v>138959</v>
      </c>
      <c r="B139040">
        <v>419482</v>
      </c>
      <c r="C139040" s="2">
        <v>44434.657954692557</v>
      </c>
      <c r="D139040">
        <v>472908</v>
      </c>
      <c r="E139040">
        <f t="shared" si="4344"/>
        <v>15</v>
      </c>
      <c r="F139040" t="str">
        <f t="shared" si="4345"/>
        <v>четверг</v>
      </c>
    </row>
    <row r="139041" spans="1:6" x14ac:dyDescent="0.25">
      <c r="A139041">
        <v>258682</v>
      </c>
      <c r="B139041">
        <v>419483</v>
      </c>
      <c r="C139041" s="2">
        <v>44434.658666666663</v>
      </c>
      <c r="D139041">
        <v>267896</v>
      </c>
      <c r="E139041">
        <f t="shared" si="4344"/>
        <v>15</v>
      </c>
      <c r="F139041" t="str">
        <f t="shared" si="4345"/>
        <v>четверг</v>
      </c>
    </row>
    <row r="139042" spans="1:6" x14ac:dyDescent="0.25">
      <c r="A139042">
        <v>341306</v>
      </c>
      <c r="B139042">
        <v>419485</v>
      </c>
      <c r="C139042" s="2">
        <v>44434.658666666663</v>
      </c>
      <c r="D139042">
        <v>21665</v>
      </c>
      <c r="E139042">
        <f t="shared" si="4344"/>
        <v>15</v>
      </c>
      <c r="F139042" t="str">
        <f t="shared" si="4345"/>
        <v>четверг</v>
      </c>
    </row>
    <row r="139043" spans="1:6" x14ac:dyDescent="0.25">
      <c r="A139043">
        <v>46691</v>
      </c>
      <c r="B139043">
        <v>419490</v>
      </c>
      <c r="C139043" s="2">
        <v>44434.659168284794</v>
      </c>
      <c r="D139043">
        <v>4199</v>
      </c>
      <c r="E139043">
        <f t="shared" si="4344"/>
        <v>15</v>
      </c>
      <c r="F139043" t="str">
        <f t="shared" si="4345"/>
        <v>четверг</v>
      </c>
    </row>
    <row r="139044" spans="1:6" x14ac:dyDescent="0.25">
      <c r="A139044">
        <v>189900</v>
      </c>
      <c r="B139044">
        <v>419493</v>
      </c>
      <c r="C139044" s="2">
        <v>44434.659333333337</v>
      </c>
      <c r="D139044">
        <v>341333</v>
      </c>
      <c r="E139044">
        <f t="shared" si="4344"/>
        <v>15</v>
      </c>
      <c r="F139044" t="str">
        <f t="shared" si="4345"/>
        <v>четверг</v>
      </c>
    </row>
    <row r="139045" spans="1:6" x14ac:dyDescent="0.25">
      <c r="A139045">
        <v>287914</v>
      </c>
      <c r="B139045">
        <v>419497</v>
      </c>
      <c r="C139045" s="2">
        <v>44434.65997734628</v>
      </c>
      <c r="D139045">
        <v>241927</v>
      </c>
      <c r="E139045">
        <f t="shared" si="4344"/>
        <v>15</v>
      </c>
      <c r="F139045" t="str">
        <f t="shared" si="4345"/>
        <v>четверг</v>
      </c>
    </row>
    <row r="139046" spans="1:6" x14ac:dyDescent="0.25">
      <c r="A139046">
        <v>183101</v>
      </c>
      <c r="B139046">
        <v>419501</v>
      </c>
      <c r="C139046" s="2">
        <v>44434.660786407767</v>
      </c>
      <c r="D139046">
        <v>254309</v>
      </c>
      <c r="E139046">
        <f t="shared" si="4344"/>
        <v>15</v>
      </c>
      <c r="F139046" t="str">
        <f t="shared" si="4345"/>
        <v>четверг</v>
      </c>
    </row>
    <row r="139047" spans="1:6" x14ac:dyDescent="0.25">
      <c r="A139047">
        <v>142191</v>
      </c>
      <c r="B139047">
        <v>419502</v>
      </c>
      <c r="C139047" s="2">
        <v>44434.66119093851</v>
      </c>
      <c r="D139047">
        <v>304722</v>
      </c>
      <c r="E139047">
        <f t="shared" si="4344"/>
        <v>15</v>
      </c>
      <c r="F139047" t="str">
        <f t="shared" si="4345"/>
        <v>четверг</v>
      </c>
    </row>
    <row r="139048" spans="1:6" x14ac:dyDescent="0.25">
      <c r="A139048">
        <v>281871</v>
      </c>
      <c r="B139048">
        <v>419507</v>
      </c>
      <c r="C139048" s="2">
        <v>44434.661595469261</v>
      </c>
      <c r="D139048">
        <v>157010</v>
      </c>
      <c r="E139048">
        <f t="shared" si="4344"/>
        <v>15</v>
      </c>
      <c r="F139048" t="str">
        <f t="shared" si="4345"/>
        <v>четверг</v>
      </c>
    </row>
    <row r="139049" spans="1:6" x14ac:dyDescent="0.25">
      <c r="A139049">
        <v>91587</v>
      </c>
      <c r="B139049">
        <v>419510</v>
      </c>
      <c r="C139049" s="2">
        <v>44434.663213592234</v>
      </c>
      <c r="D139049">
        <v>419514</v>
      </c>
      <c r="E139049">
        <f t="shared" si="4344"/>
        <v>15</v>
      </c>
      <c r="F139049" t="str">
        <f t="shared" si="4345"/>
        <v>четверг</v>
      </c>
    </row>
    <row r="139050" spans="1:6" x14ac:dyDescent="0.25">
      <c r="A139050">
        <v>162363</v>
      </c>
      <c r="B139050">
        <v>419512</v>
      </c>
      <c r="C139050" s="2">
        <v>44434.663213592234</v>
      </c>
      <c r="D139050">
        <v>181651</v>
      </c>
      <c r="E139050">
        <f t="shared" si="4344"/>
        <v>15</v>
      </c>
      <c r="F139050" t="str">
        <f t="shared" si="4345"/>
        <v>четверг</v>
      </c>
    </row>
    <row r="139051" spans="1:6" x14ac:dyDescent="0.25">
      <c r="A139051">
        <v>349210</v>
      </c>
      <c r="B139051">
        <v>419513</v>
      </c>
      <c r="C139051" s="2">
        <v>44434.663213592234</v>
      </c>
      <c r="D139051">
        <v>474478</v>
      </c>
      <c r="E139051">
        <f t="shared" si="4344"/>
        <v>15</v>
      </c>
      <c r="F139051" t="str">
        <f t="shared" si="4345"/>
        <v>четверг</v>
      </c>
    </row>
    <row r="139052" spans="1:6" x14ac:dyDescent="0.25">
      <c r="A139052">
        <v>270045</v>
      </c>
      <c r="B139052">
        <v>419516</v>
      </c>
      <c r="C139052" s="2">
        <v>44434.663999999997</v>
      </c>
      <c r="D139052">
        <v>218037</v>
      </c>
      <c r="E139052">
        <f t="shared" si="4344"/>
        <v>15</v>
      </c>
      <c r="F139052" t="str">
        <f t="shared" si="4345"/>
        <v>четверг</v>
      </c>
    </row>
    <row r="139053" spans="1:6" x14ac:dyDescent="0.25">
      <c r="A139053">
        <v>63867</v>
      </c>
      <c r="B139053">
        <v>419518</v>
      </c>
      <c r="C139053" s="2">
        <v>44434.664427184463</v>
      </c>
      <c r="D139053">
        <v>187279</v>
      </c>
      <c r="E139053">
        <f t="shared" si="4344"/>
        <v>15</v>
      </c>
      <c r="F139053" t="str">
        <f t="shared" si="4345"/>
        <v>четверг</v>
      </c>
    </row>
    <row r="139054" spans="1:6" x14ac:dyDescent="0.25">
      <c r="A139054">
        <v>124057</v>
      </c>
      <c r="B139054">
        <v>419522</v>
      </c>
      <c r="C139054" s="2">
        <v>44434.664427184463</v>
      </c>
      <c r="D139054">
        <v>230507</v>
      </c>
      <c r="E139054">
        <f t="shared" si="4344"/>
        <v>15</v>
      </c>
      <c r="F139054" t="str">
        <f t="shared" si="4345"/>
        <v>четверг</v>
      </c>
    </row>
    <row r="139055" spans="1:6" x14ac:dyDescent="0.25">
      <c r="A139055">
        <v>176643</v>
      </c>
      <c r="B139055">
        <v>419525</v>
      </c>
      <c r="C139055" s="2">
        <v>44434.665236245957</v>
      </c>
      <c r="D139055">
        <v>248599</v>
      </c>
      <c r="E139055">
        <f t="shared" si="4344"/>
        <v>15</v>
      </c>
      <c r="F139055" t="str">
        <f t="shared" si="4345"/>
        <v>четверг</v>
      </c>
    </row>
    <row r="139056" spans="1:6" x14ac:dyDescent="0.25">
      <c r="A139056">
        <v>111115</v>
      </c>
      <c r="B139056">
        <v>419527</v>
      </c>
      <c r="C139056" s="2">
        <v>44434.666045307444</v>
      </c>
      <c r="D139056">
        <v>30093</v>
      </c>
      <c r="E139056">
        <f t="shared" si="4344"/>
        <v>15</v>
      </c>
      <c r="F139056" t="str">
        <f t="shared" si="4345"/>
        <v>четверг</v>
      </c>
    </row>
    <row r="139057" spans="1:6" x14ac:dyDescent="0.25">
      <c r="A139057">
        <v>294441</v>
      </c>
      <c r="B139057">
        <v>419532</v>
      </c>
      <c r="C139057" s="2">
        <v>44434.666045307444</v>
      </c>
      <c r="D139057">
        <v>261266</v>
      </c>
      <c r="E139057">
        <f t="shared" si="4344"/>
        <v>15</v>
      </c>
      <c r="F139057" t="str">
        <f t="shared" si="4345"/>
        <v>четверг</v>
      </c>
    </row>
    <row r="139058" spans="1:6" x14ac:dyDescent="0.25">
      <c r="A139058">
        <v>290737</v>
      </c>
      <c r="B139058">
        <v>419533</v>
      </c>
      <c r="C139058" s="2">
        <v>44434.66685436893</v>
      </c>
      <c r="D139058">
        <v>158978</v>
      </c>
      <c r="E139058">
        <f t="shared" si="4344"/>
        <v>16</v>
      </c>
      <c r="F139058" t="str">
        <f t="shared" si="4345"/>
        <v>четверг</v>
      </c>
    </row>
    <row r="139059" spans="1:6" x14ac:dyDescent="0.25">
      <c r="A139059">
        <v>20062</v>
      </c>
      <c r="B139059">
        <v>419538</v>
      </c>
      <c r="C139059" s="2">
        <v>44434.667258899681</v>
      </c>
      <c r="D139059">
        <v>18748</v>
      </c>
      <c r="E139059">
        <f t="shared" si="4344"/>
        <v>16</v>
      </c>
      <c r="F139059" t="str">
        <f t="shared" si="4345"/>
        <v>четверг</v>
      </c>
    </row>
    <row r="139060" spans="1:6" x14ac:dyDescent="0.25">
      <c r="A139060">
        <v>200091</v>
      </c>
      <c r="B139060">
        <v>419541</v>
      </c>
      <c r="C139060" s="2">
        <v>44434.667258899681</v>
      </c>
      <c r="D139060">
        <v>230507</v>
      </c>
      <c r="E139060">
        <f t="shared" si="4344"/>
        <v>16</v>
      </c>
      <c r="F139060" t="str">
        <f t="shared" si="4345"/>
        <v>четверг</v>
      </c>
    </row>
    <row r="139061" spans="1:6" x14ac:dyDescent="0.25">
      <c r="A139061">
        <v>313851</v>
      </c>
      <c r="B139061">
        <v>419546</v>
      </c>
      <c r="C139061" s="2">
        <v>44434.667663430417</v>
      </c>
      <c r="D139061">
        <v>472712</v>
      </c>
      <c r="E139061">
        <f t="shared" si="4344"/>
        <v>16</v>
      </c>
      <c r="F139061" t="str">
        <f t="shared" si="4345"/>
        <v>четверг</v>
      </c>
    </row>
    <row r="139062" spans="1:6" x14ac:dyDescent="0.25">
      <c r="A139062">
        <v>331220</v>
      </c>
      <c r="B139062">
        <v>419548</v>
      </c>
      <c r="C139062" s="2">
        <v>44434.66968608414</v>
      </c>
      <c r="D139062">
        <v>88863</v>
      </c>
      <c r="E139062">
        <f t="shared" si="4344"/>
        <v>16</v>
      </c>
      <c r="F139062" t="str">
        <f t="shared" si="4345"/>
        <v>четверг</v>
      </c>
    </row>
    <row r="139063" spans="1:6" x14ac:dyDescent="0.25">
      <c r="A139063">
        <v>19313</v>
      </c>
      <c r="B139063">
        <v>419550</v>
      </c>
      <c r="C139063" s="2">
        <v>44434.670495145634</v>
      </c>
      <c r="D139063">
        <v>21760</v>
      </c>
      <c r="E139063">
        <f t="shared" si="4344"/>
        <v>16</v>
      </c>
      <c r="F139063" t="str">
        <f t="shared" si="4345"/>
        <v>четверг</v>
      </c>
    </row>
    <row r="139064" spans="1:6" x14ac:dyDescent="0.25">
      <c r="A139064">
        <v>95896</v>
      </c>
      <c r="B139064">
        <v>419553</v>
      </c>
      <c r="C139064" s="2">
        <v>44434.670495145634</v>
      </c>
      <c r="D139064">
        <v>5151</v>
      </c>
      <c r="E139064">
        <f t="shared" si="4344"/>
        <v>16</v>
      </c>
      <c r="F139064" t="str">
        <f t="shared" si="4345"/>
        <v>четверг</v>
      </c>
    </row>
    <row r="139065" spans="1:6" x14ac:dyDescent="0.25">
      <c r="A139065">
        <v>224005</v>
      </c>
      <c r="B139065">
        <v>419558</v>
      </c>
      <c r="C139065" s="2">
        <v>44434.670495145634</v>
      </c>
      <c r="D139065">
        <v>380120</v>
      </c>
      <c r="E139065">
        <f t="shared" si="4344"/>
        <v>16</v>
      </c>
      <c r="F139065" t="str">
        <f t="shared" si="4345"/>
        <v>четверг</v>
      </c>
    </row>
    <row r="139066" spans="1:6" x14ac:dyDescent="0.25">
      <c r="A139066">
        <v>36275</v>
      </c>
      <c r="B139066">
        <v>419563</v>
      </c>
      <c r="C139066" s="2">
        <v>44434.672113268614</v>
      </c>
      <c r="D139066">
        <v>472712</v>
      </c>
      <c r="E139066">
        <f t="shared" si="4344"/>
        <v>16</v>
      </c>
      <c r="F139066" t="str">
        <f t="shared" si="4345"/>
        <v>четверг</v>
      </c>
    </row>
    <row r="139067" spans="1:6" x14ac:dyDescent="0.25">
      <c r="A139067">
        <v>256797</v>
      </c>
      <c r="B139067">
        <v>419566</v>
      </c>
      <c r="C139067" s="2">
        <v>44434.672113268614</v>
      </c>
      <c r="D139067">
        <v>120139</v>
      </c>
      <c r="E139067">
        <f t="shared" si="4344"/>
        <v>16</v>
      </c>
      <c r="F139067" t="str">
        <f t="shared" si="4345"/>
        <v>четверг</v>
      </c>
    </row>
    <row r="139068" spans="1:6" x14ac:dyDescent="0.25">
      <c r="A139068">
        <v>89546</v>
      </c>
      <c r="B139068">
        <v>419568</v>
      </c>
      <c r="C139068" s="2">
        <v>44434.67251779935</v>
      </c>
      <c r="D139068">
        <v>158978</v>
      </c>
      <c r="E139068">
        <f t="shared" si="4344"/>
        <v>16</v>
      </c>
      <c r="F139068" t="str">
        <f t="shared" si="4345"/>
        <v>четверг</v>
      </c>
    </row>
    <row r="139069" spans="1:6" x14ac:dyDescent="0.25">
      <c r="A139069">
        <v>328186</v>
      </c>
      <c r="B139069">
        <v>419570</v>
      </c>
      <c r="C139069" s="2">
        <v>44434.673731391587</v>
      </c>
      <c r="D139069">
        <v>250679</v>
      </c>
      <c r="E139069">
        <f t="shared" si="4344"/>
        <v>16</v>
      </c>
      <c r="F139069" t="str">
        <f t="shared" si="4345"/>
        <v>четверг</v>
      </c>
    </row>
    <row r="139070" spans="1:6" x14ac:dyDescent="0.25">
      <c r="A139070">
        <v>232095</v>
      </c>
      <c r="B139070">
        <v>419572</v>
      </c>
      <c r="C139070" s="2">
        <v>44434.675754045304</v>
      </c>
      <c r="D139070">
        <v>4199</v>
      </c>
      <c r="E139070">
        <f t="shared" si="4344"/>
        <v>16</v>
      </c>
      <c r="F139070" t="str">
        <f t="shared" si="4345"/>
        <v>четверг</v>
      </c>
    </row>
    <row r="139071" spans="1:6" x14ac:dyDescent="0.25">
      <c r="A139071">
        <v>75817</v>
      </c>
      <c r="B139071">
        <v>419575</v>
      </c>
      <c r="C139071" s="2">
        <v>44434.676563106797</v>
      </c>
      <c r="D139071">
        <v>154395</v>
      </c>
      <c r="E139071">
        <f t="shared" si="4344"/>
        <v>16</v>
      </c>
      <c r="F139071" t="str">
        <f t="shared" si="4345"/>
        <v>четверг</v>
      </c>
    </row>
    <row r="139072" spans="1:6" x14ac:dyDescent="0.25">
      <c r="A139072">
        <v>82266</v>
      </c>
      <c r="B139072">
        <v>419576</v>
      </c>
      <c r="C139072" s="2">
        <v>44434.676967637541</v>
      </c>
      <c r="D139072">
        <v>118549</v>
      </c>
      <c r="E139072">
        <f t="shared" si="4344"/>
        <v>16</v>
      </c>
      <c r="F139072" t="str">
        <f t="shared" si="4345"/>
        <v>четверг</v>
      </c>
    </row>
    <row r="139073" spans="1:6" x14ac:dyDescent="0.25">
      <c r="A139073">
        <v>41037</v>
      </c>
      <c r="B139073">
        <v>419579</v>
      </c>
      <c r="C139073" s="2">
        <v>44434.677372168284</v>
      </c>
      <c r="D139073">
        <v>369021</v>
      </c>
      <c r="E139073">
        <f t="shared" si="4344"/>
        <v>16</v>
      </c>
      <c r="F139073" t="str">
        <f t="shared" si="4345"/>
        <v>четверг</v>
      </c>
    </row>
    <row r="139074" spans="1:6" x14ac:dyDescent="0.25">
      <c r="A139074">
        <v>73659</v>
      </c>
      <c r="B139074">
        <v>419584</v>
      </c>
      <c r="C139074" s="2">
        <v>44434.677372168284</v>
      </c>
      <c r="D139074">
        <v>172207</v>
      </c>
      <c r="E139074">
        <f t="shared" si="4344"/>
        <v>16</v>
      </c>
      <c r="F139074" t="str">
        <f t="shared" si="4345"/>
        <v>четверг</v>
      </c>
    </row>
    <row r="139075" spans="1:6" x14ac:dyDescent="0.25">
      <c r="A139075">
        <v>296752</v>
      </c>
      <c r="B139075">
        <v>419585</v>
      </c>
      <c r="C139075" s="2">
        <v>44434.677776699027</v>
      </c>
      <c r="D139075">
        <v>258219</v>
      </c>
      <c r="E139075">
        <f t="shared" ref="E139075:E139138" si="4346">HOUR(C139075)</f>
        <v>16</v>
      </c>
      <c r="F139075" t="str">
        <f t="shared" ref="F139075:F139138" si="4347">TEXT(C139075,"дддд")</f>
        <v>четверг</v>
      </c>
    </row>
    <row r="139076" spans="1:6" x14ac:dyDescent="0.25">
      <c r="A139076">
        <v>314894</v>
      </c>
      <c r="B139076">
        <v>419586</v>
      </c>
      <c r="C139076" s="2">
        <v>44434.680203883494</v>
      </c>
      <c r="D139076">
        <v>419338</v>
      </c>
      <c r="E139076">
        <f t="shared" si="4346"/>
        <v>16</v>
      </c>
      <c r="F139076" t="str">
        <f t="shared" si="4347"/>
        <v>четверг</v>
      </c>
    </row>
    <row r="139077" spans="1:6" x14ac:dyDescent="0.25">
      <c r="A139077">
        <v>112905</v>
      </c>
      <c r="B139077">
        <v>419588</v>
      </c>
      <c r="C139077" s="2">
        <v>44434.682631067961</v>
      </c>
      <c r="D139077">
        <v>411922</v>
      </c>
      <c r="E139077">
        <f t="shared" si="4346"/>
        <v>16</v>
      </c>
      <c r="F139077" t="str">
        <f t="shared" si="4347"/>
        <v>четверг</v>
      </c>
    </row>
    <row r="139078" spans="1:6" x14ac:dyDescent="0.25">
      <c r="A139078">
        <v>241616</v>
      </c>
      <c r="B139078">
        <v>419589</v>
      </c>
      <c r="C139078" s="2">
        <v>44434.682631067961</v>
      </c>
      <c r="D139078">
        <v>258219</v>
      </c>
      <c r="E139078">
        <f t="shared" si="4346"/>
        <v>16</v>
      </c>
      <c r="F139078" t="str">
        <f t="shared" si="4347"/>
        <v>четверг</v>
      </c>
    </row>
    <row r="139079" spans="1:6" x14ac:dyDescent="0.25">
      <c r="A139079">
        <v>326078</v>
      </c>
      <c r="B139079">
        <v>419592</v>
      </c>
      <c r="C139079" s="2">
        <v>44434.682631067961</v>
      </c>
      <c r="D139079">
        <v>53136</v>
      </c>
      <c r="E139079">
        <f t="shared" si="4346"/>
        <v>16</v>
      </c>
      <c r="F139079" t="str">
        <f t="shared" si="4347"/>
        <v>четверг</v>
      </c>
    </row>
    <row r="139080" spans="1:6" x14ac:dyDescent="0.25">
      <c r="A139080">
        <v>140736</v>
      </c>
      <c r="B139080">
        <v>419594</v>
      </c>
      <c r="C139080" s="2">
        <v>44434.684249190941</v>
      </c>
      <c r="D139080">
        <v>472712</v>
      </c>
      <c r="E139080">
        <f t="shared" si="4346"/>
        <v>16</v>
      </c>
      <c r="F139080" t="str">
        <f t="shared" si="4347"/>
        <v>четверг</v>
      </c>
    </row>
    <row r="139081" spans="1:6" x14ac:dyDescent="0.25">
      <c r="A139081">
        <v>217522</v>
      </c>
      <c r="B139081">
        <v>419595</v>
      </c>
      <c r="C139081" s="2">
        <v>44434.685462783171</v>
      </c>
      <c r="D139081">
        <v>122902</v>
      </c>
      <c r="E139081">
        <f t="shared" si="4346"/>
        <v>16</v>
      </c>
      <c r="F139081" t="str">
        <f t="shared" si="4347"/>
        <v>четверг</v>
      </c>
    </row>
    <row r="139082" spans="1:6" x14ac:dyDescent="0.25">
      <c r="A139082">
        <v>138928</v>
      </c>
      <c r="B139082">
        <v>419600</v>
      </c>
      <c r="C139082" s="2">
        <v>44434.685867313921</v>
      </c>
      <c r="D139082">
        <v>37644</v>
      </c>
      <c r="E139082">
        <f t="shared" si="4346"/>
        <v>16</v>
      </c>
      <c r="F139082" t="str">
        <f t="shared" si="4347"/>
        <v>четверг</v>
      </c>
    </row>
    <row r="139083" spans="1:6" x14ac:dyDescent="0.25">
      <c r="A139083">
        <v>287098</v>
      </c>
      <c r="B139083">
        <v>419603</v>
      </c>
      <c r="C139083" s="2">
        <v>44434.686271844657</v>
      </c>
      <c r="D139083">
        <v>104958</v>
      </c>
      <c r="E139083">
        <f t="shared" si="4346"/>
        <v>16</v>
      </c>
      <c r="F139083" t="str">
        <f t="shared" si="4347"/>
        <v>четверг</v>
      </c>
    </row>
    <row r="139084" spans="1:6" x14ac:dyDescent="0.25">
      <c r="A139084">
        <v>194987</v>
      </c>
      <c r="B139084">
        <v>419607</v>
      </c>
      <c r="C139084" s="2">
        <v>44434.686271844665</v>
      </c>
      <c r="D139084">
        <v>404226</v>
      </c>
      <c r="E139084">
        <f t="shared" si="4346"/>
        <v>16</v>
      </c>
      <c r="F139084" t="str">
        <f t="shared" si="4347"/>
        <v>четверг</v>
      </c>
    </row>
    <row r="139085" spans="1:6" x14ac:dyDescent="0.25">
      <c r="A139085">
        <v>120823</v>
      </c>
      <c r="B139085">
        <v>419612</v>
      </c>
      <c r="C139085" s="2">
        <v>44434.688699029124</v>
      </c>
      <c r="D139085">
        <v>209122</v>
      </c>
      <c r="E139085">
        <f t="shared" si="4346"/>
        <v>16</v>
      </c>
      <c r="F139085" t="str">
        <f t="shared" si="4347"/>
        <v>четверг</v>
      </c>
    </row>
    <row r="139086" spans="1:6" x14ac:dyDescent="0.25">
      <c r="A139086">
        <v>4530</v>
      </c>
      <c r="B139086">
        <v>419614</v>
      </c>
      <c r="C139086" s="2">
        <v>44434.689508090618</v>
      </c>
      <c r="D139086">
        <v>86587</v>
      </c>
      <c r="E139086">
        <f t="shared" si="4346"/>
        <v>16</v>
      </c>
      <c r="F139086" t="str">
        <f t="shared" si="4347"/>
        <v>четверг</v>
      </c>
    </row>
    <row r="139087" spans="1:6" x14ac:dyDescent="0.25">
      <c r="A139087">
        <v>152008</v>
      </c>
      <c r="B139087">
        <v>419616</v>
      </c>
      <c r="C139087" s="2">
        <v>44434.689912621361</v>
      </c>
      <c r="D139087">
        <v>119655</v>
      </c>
      <c r="E139087">
        <f t="shared" si="4346"/>
        <v>16</v>
      </c>
      <c r="F139087" t="str">
        <f t="shared" si="4347"/>
        <v>четверг</v>
      </c>
    </row>
    <row r="139088" spans="1:6" x14ac:dyDescent="0.25">
      <c r="A139088">
        <v>260169</v>
      </c>
      <c r="B139088">
        <v>419617</v>
      </c>
      <c r="C139088" s="2">
        <v>44434.691530744341</v>
      </c>
      <c r="D139088">
        <v>137327</v>
      </c>
      <c r="E139088">
        <f t="shared" si="4346"/>
        <v>16</v>
      </c>
      <c r="F139088" t="str">
        <f t="shared" si="4347"/>
        <v>четверг</v>
      </c>
    </row>
    <row r="139089" spans="1:6" x14ac:dyDescent="0.25">
      <c r="A139089">
        <v>134092</v>
      </c>
      <c r="B139089">
        <v>419621</v>
      </c>
      <c r="C139089" s="2">
        <v>44434.691935275077</v>
      </c>
      <c r="D139089">
        <v>242428</v>
      </c>
      <c r="E139089">
        <f t="shared" si="4346"/>
        <v>16</v>
      </c>
      <c r="F139089" t="str">
        <f t="shared" si="4347"/>
        <v>четверг</v>
      </c>
    </row>
    <row r="139090" spans="1:6" x14ac:dyDescent="0.25">
      <c r="A139090">
        <v>120235</v>
      </c>
      <c r="B139090">
        <v>419624</v>
      </c>
      <c r="C139090" s="2">
        <v>44434.693148867314</v>
      </c>
      <c r="D139090">
        <v>158978</v>
      </c>
      <c r="E139090">
        <f t="shared" si="4346"/>
        <v>16</v>
      </c>
      <c r="F139090" t="str">
        <f t="shared" si="4347"/>
        <v>четверг</v>
      </c>
    </row>
    <row r="139091" spans="1:6" x14ac:dyDescent="0.25">
      <c r="A139091">
        <v>212639</v>
      </c>
      <c r="B139091">
        <v>419627</v>
      </c>
      <c r="C139091" s="2">
        <v>44434.693553398058</v>
      </c>
      <c r="D139091">
        <v>444350</v>
      </c>
      <c r="E139091">
        <f t="shared" si="4346"/>
        <v>16</v>
      </c>
      <c r="F139091" t="str">
        <f t="shared" si="4347"/>
        <v>четверг</v>
      </c>
    </row>
    <row r="139092" spans="1:6" x14ac:dyDescent="0.25">
      <c r="A139092">
        <v>27715</v>
      </c>
      <c r="B139092">
        <v>419628</v>
      </c>
      <c r="C139092" s="2">
        <v>44434.695171521031</v>
      </c>
      <c r="D139092">
        <v>351192</v>
      </c>
      <c r="E139092">
        <f t="shared" si="4346"/>
        <v>16</v>
      </c>
      <c r="F139092" t="str">
        <f t="shared" si="4347"/>
        <v>четверг</v>
      </c>
    </row>
    <row r="139093" spans="1:6" x14ac:dyDescent="0.25">
      <c r="A139093">
        <v>253566</v>
      </c>
      <c r="B139093">
        <v>419629</v>
      </c>
      <c r="C139093" s="2">
        <v>44434.697194174754</v>
      </c>
      <c r="D139093">
        <v>397390</v>
      </c>
      <c r="E139093">
        <f t="shared" si="4346"/>
        <v>16</v>
      </c>
      <c r="F139093" t="str">
        <f t="shared" si="4347"/>
        <v>четверг</v>
      </c>
    </row>
    <row r="139094" spans="1:6" x14ac:dyDescent="0.25">
      <c r="A139094">
        <v>101509</v>
      </c>
      <c r="B139094">
        <v>419631</v>
      </c>
      <c r="C139094" s="2">
        <v>44434.697598705505</v>
      </c>
      <c r="D139094">
        <v>182191</v>
      </c>
      <c r="E139094">
        <f t="shared" si="4346"/>
        <v>16</v>
      </c>
      <c r="F139094" t="str">
        <f t="shared" si="4347"/>
        <v>четверг</v>
      </c>
    </row>
    <row r="139095" spans="1:6" x14ac:dyDescent="0.25">
      <c r="A139095">
        <v>329132</v>
      </c>
      <c r="B139095">
        <v>419636</v>
      </c>
      <c r="C139095" s="2">
        <v>44434.697666666667</v>
      </c>
      <c r="D139095">
        <v>145779</v>
      </c>
      <c r="E139095">
        <f t="shared" si="4346"/>
        <v>16</v>
      </c>
      <c r="F139095" t="str">
        <f t="shared" si="4347"/>
        <v>четверг</v>
      </c>
    </row>
    <row r="139096" spans="1:6" x14ac:dyDescent="0.25">
      <c r="A139096">
        <v>48489</v>
      </c>
      <c r="B139096">
        <v>419641</v>
      </c>
      <c r="C139096" s="2">
        <v>44434.7</v>
      </c>
      <c r="D139096">
        <v>118549</v>
      </c>
      <c r="E139096">
        <f t="shared" si="4346"/>
        <v>16</v>
      </c>
      <c r="F139096" t="str">
        <f t="shared" si="4347"/>
        <v>четверг</v>
      </c>
    </row>
    <row r="139097" spans="1:6" x14ac:dyDescent="0.25">
      <c r="A139097">
        <v>215146</v>
      </c>
      <c r="B139097">
        <v>419646</v>
      </c>
      <c r="C139097" s="2">
        <v>44434.700025889964</v>
      </c>
      <c r="D139097">
        <v>43842</v>
      </c>
      <c r="E139097">
        <f t="shared" si="4346"/>
        <v>16</v>
      </c>
      <c r="F139097" t="str">
        <f t="shared" si="4347"/>
        <v>четверг</v>
      </c>
    </row>
    <row r="139098" spans="1:6" x14ac:dyDescent="0.25">
      <c r="A139098">
        <v>329140</v>
      </c>
      <c r="B139098">
        <v>419649</v>
      </c>
      <c r="C139098" s="2">
        <v>44434.700430420715</v>
      </c>
      <c r="D139098">
        <v>62570</v>
      </c>
      <c r="E139098">
        <f t="shared" si="4346"/>
        <v>16</v>
      </c>
      <c r="F139098" t="str">
        <f t="shared" si="4347"/>
        <v>четверг</v>
      </c>
    </row>
    <row r="139099" spans="1:6" x14ac:dyDescent="0.25">
      <c r="A139099">
        <v>208743</v>
      </c>
      <c r="B139099">
        <v>419652</v>
      </c>
      <c r="C139099" s="2">
        <v>44434.701000000001</v>
      </c>
      <c r="D139099">
        <v>21407</v>
      </c>
      <c r="E139099">
        <f t="shared" si="4346"/>
        <v>16</v>
      </c>
      <c r="F139099" t="str">
        <f t="shared" si="4347"/>
        <v>четверг</v>
      </c>
    </row>
    <row r="139100" spans="1:6" x14ac:dyDescent="0.25">
      <c r="A139100">
        <v>29685</v>
      </c>
      <c r="B139100">
        <v>419654</v>
      </c>
      <c r="C139100" s="2">
        <v>44434.702453074431</v>
      </c>
      <c r="D139100">
        <v>313721</v>
      </c>
      <c r="E139100">
        <f t="shared" si="4346"/>
        <v>16</v>
      </c>
      <c r="F139100" t="str">
        <f t="shared" si="4347"/>
        <v>четверг</v>
      </c>
    </row>
    <row r="139101" spans="1:6" x14ac:dyDescent="0.25">
      <c r="A139101">
        <v>292876</v>
      </c>
      <c r="B139101">
        <v>419659</v>
      </c>
      <c r="C139101" s="2">
        <v>44434.702453074431</v>
      </c>
      <c r="D139101">
        <v>351192</v>
      </c>
      <c r="E139101">
        <f t="shared" si="4346"/>
        <v>16</v>
      </c>
      <c r="F139101" t="str">
        <f t="shared" si="4347"/>
        <v>четверг</v>
      </c>
    </row>
    <row r="139102" spans="1:6" x14ac:dyDescent="0.25">
      <c r="A139102">
        <v>292732</v>
      </c>
      <c r="B139102">
        <v>419661</v>
      </c>
      <c r="C139102" s="2">
        <v>44434.704475728155</v>
      </c>
      <c r="D139102">
        <v>230507</v>
      </c>
      <c r="E139102">
        <f t="shared" si="4346"/>
        <v>16</v>
      </c>
      <c r="F139102" t="str">
        <f t="shared" si="4347"/>
        <v>четверг</v>
      </c>
    </row>
    <row r="139103" spans="1:6" x14ac:dyDescent="0.25">
      <c r="A139103">
        <v>218669</v>
      </c>
      <c r="B139103">
        <v>419666</v>
      </c>
      <c r="C139103" s="2">
        <v>44434.704880258898</v>
      </c>
      <c r="D139103">
        <v>357547</v>
      </c>
      <c r="E139103">
        <f t="shared" si="4346"/>
        <v>16</v>
      </c>
      <c r="F139103" t="str">
        <f t="shared" si="4347"/>
        <v>четверг</v>
      </c>
    </row>
    <row r="139104" spans="1:6" x14ac:dyDescent="0.25">
      <c r="A139104">
        <v>62644</v>
      </c>
      <c r="B139104">
        <v>419667</v>
      </c>
      <c r="C139104" s="2">
        <v>44434.705284789641</v>
      </c>
      <c r="D139104">
        <v>309255</v>
      </c>
      <c r="E139104">
        <f t="shared" si="4346"/>
        <v>16</v>
      </c>
      <c r="F139104" t="str">
        <f t="shared" si="4347"/>
        <v>четверг</v>
      </c>
    </row>
    <row r="139105" spans="1:6" x14ac:dyDescent="0.25">
      <c r="A139105">
        <v>297987</v>
      </c>
      <c r="B139105">
        <v>419671</v>
      </c>
      <c r="C139105" s="2">
        <v>44434.705333333339</v>
      </c>
      <c r="D139105">
        <v>350525</v>
      </c>
      <c r="E139105">
        <f t="shared" si="4346"/>
        <v>16</v>
      </c>
      <c r="F139105" t="str">
        <f t="shared" si="4347"/>
        <v>четверг</v>
      </c>
    </row>
    <row r="139106" spans="1:6" x14ac:dyDescent="0.25">
      <c r="A139106">
        <v>145014</v>
      </c>
      <c r="B139106">
        <v>419675</v>
      </c>
      <c r="C139106" s="2">
        <v>44434.705689320392</v>
      </c>
      <c r="D139106">
        <v>189009</v>
      </c>
      <c r="E139106">
        <f t="shared" si="4346"/>
        <v>16</v>
      </c>
      <c r="F139106" t="str">
        <f t="shared" si="4347"/>
        <v>четверг</v>
      </c>
    </row>
    <row r="139107" spans="1:6" x14ac:dyDescent="0.25">
      <c r="A139107">
        <v>101646</v>
      </c>
      <c r="B139107">
        <v>419678</v>
      </c>
      <c r="C139107" s="2">
        <v>44434.706093851135</v>
      </c>
      <c r="D139107">
        <v>388561</v>
      </c>
      <c r="E139107">
        <f t="shared" si="4346"/>
        <v>16</v>
      </c>
      <c r="F139107" t="str">
        <f t="shared" si="4347"/>
        <v>четверг</v>
      </c>
    </row>
    <row r="139108" spans="1:6" x14ac:dyDescent="0.25">
      <c r="A139108">
        <v>227894</v>
      </c>
      <c r="B139108">
        <v>419679</v>
      </c>
      <c r="C139108" s="2">
        <v>44434.706498381878</v>
      </c>
      <c r="D139108">
        <v>304722</v>
      </c>
      <c r="E139108">
        <f t="shared" si="4346"/>
        <v>16</v>
      </c>
      <c r="F139108" t="str">
        <f t="shared" si="4347"/>
        <v>четверг</v>
      </c>
    </row>
    <row r="139109" spans="1:6" x14ac:dyDescent="0.25">
      <c r="A139109">
        <v>197352</v>
      </c>
      <c r="B139109">
        <v>419680</v>
      </c>
      <c r="C139109" s="2">
        <v>44434.706902912621</v>
      </c>
      <c r="D139109">
        <v>133955</v>
      </c>
      <c r="E139109">
        <f t="shared" si="4346"/>
        <v>16</v>
      </c>
      <c r="F139109" t="str">
        <f t="shared" si="4347"/>
        <v>четверг</v>
      </c>
    </row>
    <row r="139110" spans="1:6" x14ac:dyDescent="0.25">
      <c r="A139110">
        <v>253442</v>
      </c>
      <c r="B139110">
        <v>419684</v>
      </c>
      <c r="C139110" s="2">
        <v>44434.706902912621</v>
      </c>
      <c r="D139110">
        <v>165114</v>
      </c>
      <c r="E139110">
        <f t="shared" si="4346"/>
        <v>16</v>
      </c>
      <c r="F139110" t="str">
        <f t="shared" si="4347"/>
        <v>четверг</v>
      </c>
    </row>
    <row r="139111" spans="1:6" x14ac:dyDescent="0.25">
      <c r="A139111">
        <v>85261</v>
      </c>
      <c r="B139111">
        <v>419685</v>
      </c>
      <c r="C139111" s="2">
        <v>44434.707711974115</v>
      </c>
      <c r="D139111">
        <v>472330</v>
      </c>
      <c r="E139111">
        <f t="shared" si="4346"/>
        <v>16</v>
      </c>
      <c r="F139111" t="str">
        <f t="shared" si="4347"/>
        <v>четверг</v>
      </c>
    </row>
    <row r="139112" spans="1:6" x14ac:dyDescent="0.25">
      <c r="A139112">
        <v>296344</v>
      </c>
      <c r="B139112">
        <v>419686</v>
      </c>
      <c r="C139112" s="2">
        <v>44434.707711974115</v>
      </c>
      <c r="D139112">
        <v>10953</v>
      </c>
      <c r="E139112">
        <f t="shared" si="4346"/>
        <v>16</v>
      </c>
      <c r="F139112" t="str">
        <f t="shared" si="4347"/>
        <v>четверг</v>
      </c>
    </row>
    <row r="139113" spans="1:6" x14ac:dyDescent="0.25">
      <c r="A139113">
        <v>57563</v>
      </c>
      <c r="B139113">
        <v>419691</v>
      </c>
      <c r="C139113" s="2">
        <v>44434.709330097088</v>
      </c>
      <c r="D139113">
        <v>460179</v>
      </c>
      <c r="E139113">
        <f t="shared" si="4346"/>
        <v>17</v>
      </c>
      <c r="F139113" t="str">
        <f t="shared" si="4347"/>
        <v>четверг</v>
      </c>
    </row>
    <row r="139114" spans="1:6" x14ac:dyDescent="0.25">
      <c r="A139114">
        <v>281921</v>
      </c>
      <c r="B139114">
        <v>419696</v>
      </c>
      <c r="C139114" s="2">
        <v>44434.709330097088</v>
      </c>
      <c r="D139114">
        <v>281056</v>
      </c>
      <c r="E139114">
        <f t="shared" si="4346"/>
        <v>17</v>
      </c>
      <c r="F139114" t="str">
        <f t="shared" si="4347"/>
        <v>четверг</v>
      </c>
    </row>
    <row r="139115" spans="1:6" x14ac:dyDescent="0.25">
      <c r="A139115">
        <v>231514</v>
      </c>
      <c r="B139115">
        <v>419697</v>
      </c>
      <c r="C139115" s="2">
        <v>44434.709734627831</v>
      </c>
      <c r="D139115">
        <v>411922</v>
      </c>
      <c r="E139115">
        <f t="shared" si="4346"/>
        <v>17</v>
      </c>
      <c r="F139115" t="str">
        <f t="shared" si="4347"/>
        <v>четверг</v>
      </c>
    </row>
    <row r="139116" spans="1:6" x14ac:dyDescent="0.25">
      <c r="A139116">
        <v>294219</v>
      </c>
      <c r="B139116">
        <v>419699</v>
      </c>
      <c r="C139116" s="2">
        <v>44434.710948220069</v>
      </c>
      <c r="D139116">
        <v>455878</v>
      </c>
      <c r="E139116">
        <f t="shared" si="4346"/>
        <v>17</v>
      </c>
      <c r="F139116" t="str">
        <f t="shared" si="4347"/>
        <v>четверг</v>
      </c>
    </row>
    <row r="139117" spans="1:6" x14ac:dyDescent="0.25">
      <c r="A139117">
        <v>79595</v>
      </c>
      <c r="B139117">
        <v>419700</v>
      </c>
      <c r="C139117" s="2">
        <v>44434.711352750805</v>
      </c>
      <c r="D139117">
        <v>153893</v>
      </c>
      <c r="E139117">
        <f t="shared" si="4346"/>
        <v>17</v>
      </c>
      <c r="F139117" t="str">
        <f t="shared" si="4347"/>
        <v>четверг</v>
      </c>
    </row>
    <row r="139118" spans="1:6" x14ac:dyDescent="0.25">
      <c r="A139118">
        <v>244489</v>
      </c>
      <c r="B139118">
        <v>419705</v>
      </c>
      <c r="C139118" s="2">
        <v>44434.711352750805</v>
      </c>
      <c r="D139118">
        <v>230507</v>
      </c>
      <c r="E139118">
        <f t="shared" si="4346"/>
        <v>17</v>
      </c>
      <c r="F139118" t="str">
        <f t="shared" si="4347"/>
        <v>четверг</v>
      </c>
    </row>
    <row r="139119" spans="1:6" x14ac:dyDescent="0.25">
      <c r="A139119">
        <v>187065</v>
      </c>
      <c r="B139119">
        <v>419707</v>
      </c>
      <c r="C139119" s="2">
        <v>44434.712161812298</v>
      </c>
      <c r="D139119">
        <v>42035</v>
      </c>
      <c r="E139119">
        <f t="shared" si="4346"/>
        <v>17</v>
      </c>
      <c r="F139119" t="str">
        <f t="shared" si="4347"/>
        <v>четверг</v>
      </c>
    </row>
    <row r="139120" spans="1:6" x14ac:dyDescent="0.25">
      <c r="A139120">
        <v>148101</v>
      </c>
      <c r="B139120">
        <v>419712</v>
      </c>
      <c r="C139120" s="2">
        <v>44434.712566343042</v>
      </c>
      <c r="D139120">
        <v>227775</v>
      </c>
      <c r="E139120">
        <f t="shared" si="4346"/>
        <v>17</v>
      </c>
      <c r="F139120" t="str">
        <f t="shared" si="4347"/>
        <v>четверг</v>
      </c>
    </row>
    <row r="139121" spans="1:6" x14ac:dyDescent="0.25">
      <c r="A139121">
        <v>283024</v>
      </c>
      <c r="B139121">
        <v>419714</v>
      </c>
      <c r="C139121" s="2">
        <v>44434.714184466022</v>
      </c>
      <c r="D139121">
        <v>444546</v>
      </c>
      <c r="E139121">
        <f t="shared" si="4346"/>
        <v>17</v>
      </c>
      <c r="F139121" t="str">
        <f t="shared" si="4347"/>
        <v>четверг</v>
      </c>
    </row>
    <row r="139122" spans="1:6" x14ac:dyDescent="0.25">
      <c r="A139122">
        <v>339022</v>
      </c>
      <c r="B139122">
        <v>419717</v>
      </c>
      <c r="C139122" s="2">
        <v>44434.714184466022</v>
      </c>
      <c r="D139122">
        <v>411922</v>
      </c>
      <c r="E139122">
        <f t="shared" si="4346"/>
        <v>17</v>
      </c>
      <c r="F139122" t="str">
        <f t="shared" si="4347"/>
        <v>четверг</v>
      </c>
    </row>
    <row r="139123" spans="1:6" x14ac:dyDescent="0.25">
      <c r="A139123">
        <v>96287</v>
      </c>
      <c r="B139123">
        <v>419720</v>
      </c>
      <c r="C139123" s="2">
        <v>44434.714993527508</v>
      </c>
      <c r="D139123">
        <v>455424</v>
      </c>
      <c r="E139123">
        <f t="shared" si="4346"/>
        <v>17</v>
      </c>
      <c r="F139123" t="str">
        <f t="shared" si="4347"/>
        <v>четверг</v>
      </c>
    </row>
    <row r="139124" spans="1:6" x14ac:dyDescent="0.25">
      <c r="A139124">
        <v>329751</v>
      </c>
      <c r="B139124">
        <v>419723</v>
      </c>
      <c r="C139124" s="2">
        <v>44434.716207119738</v>
      </c>
      <c r="D139124">
        <v>279264</v>
      </c>
      <c r="E139124">
        <f t="shared" si="4346"/>
        <v>17</v>
      </c>
      <c r="F139124" t="str">
        <f t="shared" si="4347"/>
        <v>четверг</v>
      </c>
    </row>
    <row r="139125" spans="1:6" x14ac:dyDescent="0.25">
      <c r="A139125">
        <v>219559</v>
      </c>
      <c r="B139125">
        <v>419725</v>
      </c>
      <c r="C139125" s="2">
        <v>44434.718229773462</v>
      </c>
      <c r="D139125">
        <v>83380</v>
      </c>
      <c r="E139125">
        <f t="shared" si="4346"/>
        <v>17</v>
      </c>
      <c r="F139125" t="str">
        <f t="shared" si="4347"/>
        <v>четверг</v>
      </c>
    </row>
    <row r="139126" spans="1:6" x14ac:dyDescent="0.25">
      <c r="A139126">
        <v>239008</v>
      </c>
      <c r="B139126">
        <v>419728</v>
      </c>
      <c r="C139126" s="2">
        <v>44434.719038834948</v>
      </c>
      <c r="D139126">
        <v>424394</v>
      </c>
      <c r="E139126">
        <f t="shared" si="4346"/>
        <v>17</v>
      </c>
      <c r="F139126" t="str">
        <f t="shared" si="4347"/>
        <v>четверг</v>
      </c>
    </row>
    <row r="139127" spans="1:6" x14ac:dyDescent="0.25">
      <c r="A139127">
        <v>168850</v>
      </c>
      <c r="B139127">
        <v>419732</v>
      </c>
      <c r="C139127" s="2">
        <v>44434.719038834955</v>
      </c>
      <c r="D139127">
        <v>145946</v>
      </c>
      <c r="E139127">
        <f t="shared" si="4346"/>
        <v>17</v>
      </c>
      <c r="F139127" t="str">
        <f t="shared" si="4347"/>
        <v>четверг</v>
      </c>
    </row>
    <row r="139128" spans="1:6" x14ac:dyDescent="0.25">
      <c r="A139128">
        <v>192800</v>
      </c>
      <c r="B139128">
        <v>419736</v>
      </c>
      <c r="C139128" s="2">
        <v>44434.719443365699</v>
      </c>
      <c r="D139128">
        <v>155428</v>
      </c>
      <c r="E139128">
        <f t="shared" si="4346"/>
        <v>17</v>
      </c>
      <c r="F139128" t="str">
        <f t="shared" si="4347"/>
        <v>четверг</v>
      </c>
    </row>
    <row r="139129" spans="1:6" x14ac:dyDescent="0.25">
      <c r="A139129">
        <v>315197</v>
      </c>
      <c r="B139129">
        <v>419741</v>
      </c>
      <c r="C139129" s="2">
        <v>44434.719847896442</v>
      </c>
      <c r="D139129">
        <v>182984</v>
      </c>
      <c r="E139129">
        <f t="shared" si="4346"/>
        <v>17</v>
      </c>
      <c r="F139129" t="str">
        <f t="shared" si="4347"/>
        <v>четверг</v>
      </c>
    </row>
    <row r="139130" spans="1:6" x14ac:dyDescent="0.25">
      <c r="A139130">
        <v>336839</v>
      </c>
      <c r="B139130">
        <v>419742</v>
      </c>
      <c r="C139130" s="2">
        <v>44434.720252427185</v>
      </c>
      <c r="D139130">
        <v>170185</v>
      </c>
      <c r="E139130">
        <f t="shared" si="4346"/>
        <v>17</v>
      </c>
      <c r="F139130" t="str">
        <f t="shared" si="4347"/>
        <v>четверг</v>
      </c>
    </row>
    <row r="139131" spans="1:6" x14ac:dyDescent="0.25">
      <c r="A139131">
        <v>41957</v>
      </c>
      <c r="B139131">
        <v>419746</v>
      </c>
      <c r="C139131" s="2">
        <v>44434.720656957928</v>
      </c>
      <c r="D139131">
        <v>397531</v>
      </c>
      <c r="E139131">
        <f t="shared" si="4346"/>
        <v>17</v>
      </c>
      <c r="F139131" t="str">
        <f t="shared" si="4347"/>
        <v>четверг</v>
      </c>
    </row>
    <row r="139132" spans="1:6" x14ac:dyDescent="0.25">
      <c r="A139132">
        <v>198486</v>
      </c>
      <c r="B139132">
        <v>419748</v>
      </c>
      <c r="C139132" s="2">
        <v>44434.721870550158</v>
      </c>
      <c r="D139132">
        <v>123413</v>
      </c>
      <c r="E139132">
        <f t="shared" si="4346"/>
        <v>17</v>
      </c>
      <c r="F139132" t="str">
        <f t="shared" si="4347"/>
        <v>четверг</v>
      </c>
    </row>
    <row r="139133" spans="1:6" x14ac:dyDescent="0.25">
      <c r="A139133">
        <v>312053</v>
      </c>
      <c r="B139133">
        <v>419753</v>
      </c>
      <c r="C139133" s="2">
        <v>44434.721870550165</v>
      </c>
      <c r="D139133">
        <v>6790</v>
      </c>
      <c r="E139133">
        <f t="shared" si="4346"/>
        <v>17</v>
      </c>
      <c r="F139133" t="str">
        <f t="shared" si="4347"/>
        <v>четверг</v>
      </c>
    </row>
    <row r="139134" spans="1:6" x14ac:dyDescent="0.25">
      <c r="A139134">
        <v>115992</v>
      </c>
      <c r="B139134">
        <v>419755</v>
      </c>
      <c r="C139134" s="2">
        <v>44434.722275080909</v>
      </c>
      <c r="D139134">
        <v>369021</v>
      </c>
      <c r="E139134">
        <f t="shared" si="4346"/>
        <v>17</v>
      </c>
      <c r="F139134" t="str">
        <f t="shared" si="4347"/>
        <v>четверг</v>
      </c>
    </row>
    <row r="139135" spans="1:6" x14ac:dyDescent="0.25">
      <c r="A139135">
        <v>42465</v>
      </c>
      <c r="B139135">
        <v>419759</v>
      </c>
      <c r="C139135" s="2">
        <v>44434.722679611645</v>
      </c>
      <c r="D139135">
        <v>447858</v>
      </c>
      <c r="E139135">
        <f t="shared" si="4346"/>
        <v>17</v>
      </c>
      <c r="F139135" t="str">
        <f t="shared" si="4347"/>
        <v>четверг</v>
      </c>
    </row>
    <row r="139136" spans="1:6" x14ac:dyDescent="0.25">
      <c r="A139136">
        <v>74022</v>
      </c>
      <c r="B139136">
        <v>419760</v>
      </c>
      <c r="C139136" s="2">
        <v>44434.723893203889</v>
      </c>
      <c r="D139136">
        <v>410720</v>
      </c>
      <c r="E139136">
        <f t="shared" si="4346"/>
        <v>17</v>
      </c>
      <c r="F139136" t="str">
        <f t="shared" si="4347"/>
        <v>четверг</v>
      </c>
    </row>
    <row r="139137" spans="1:6" x14ac:dyDescent="0.25">
      <c r="A139137">
        <v>247070</v>
      </c>
      <c r="B139137">
        <v>419765</v>
      </c>
      <c r="C139137" s="2">
        <v>44434.723893203889</v>
      </c>
      <c r="D139137">
        <v>18748</v>
      </c>
      <c r="E139137">
        <f t="shared" si="4346"/>
        <v>17</v>
      </c>
      <c r="F139137" t="str">
        <f t="shared" si="4347"/>
        <v>четверг</v>
      </c>
    </row>
    <row r="139138" spans="1:6" x14ac:dyDescent="0.25">
      <c r="A139138">
        <v>55212</v>
      </c>
      <c r="B139138">
        <v>419770</v>
      </c>
      <c r="C139138" s="2">
        <v>44434.725106796119</v>
      </c>
      <c r="D139138">
        <v>411922</v>
      </c>
      <c r="E139138">
        <f t="shared" si="4346"/>
        <v>17</v>
      </c>
      <c r="F139138" t="str">
        <f t="shared" si="4347"/>
        <v>четверг</v>
      </c>
    </row>
    <row r="139139" spans="1:6" x14ac:dyDescent="0.25">
      <c r="A139139">
        <v>287465</v>
      </c>
      <c r="B139139">
        <v>419774</v>
      </c>
      <c r="C139139" s="2">
        <v>44434.725106796119</v>
      </c>
      <c r="D139139">
        <v>347008</v>
      </c>
      <c r="E139139">
        <f t="shared" ref="E139139:E139202" si="4348">HOUR(C139139)</f>
        <v>17</v>
      </c>
      <c r="F139139" t="str">
        <f t="shared" ref="F139139:F139202" si="4349">TEXT(C139139,"дддд")</f>
        <v>четверг</v>
      </c>
    </row>
    <row r="139140" spans="1:6" x14ac:dyDescent="0.25">
      <c r="A139140">
        <v>186705</v>
      </c>
      <c r="B139140">
        <v>419776</v>
      </c>
      <c r="C139140" s="2">
        <v>44434.726320388349</v>
      </c>
      <c r="D139140">
        <v>230507</v>
      </c>
      <c r="E139140">
        <f t="shared" si="4348"/>
        <v>17</v>
      </c>
      <c r="F139140" t="str">
        <f t="shared" si="4349"/>
        <v>четверг</v>
      </c>
    </row>
    <row r="139141" spans="1:6" x14ac:dyDescent="0.25">
      <c r="A139141">
        <v>56476</v>
      </c>
      <c r="B139141">
        <v>419778</v>
      </c>
      <c r="C139141" s="2">
        <v>44434.726724919092</v>
      </c>
      <c r="D139141">
        <v>250679</v>
      </c>
      <c r="E139141">
        <f t="shared" si="4348"/>
        <v>17</v>
      </c>
      <c r="F139141" t="str">
        <f t="shared" si="4349"/>
        <v>четверг</v>
      </c>
    </row>
    <row r="139142" spans="1:6" x14ac:dyDescent="0.25">
      <c r="A139142">
        <v>158650</v>
      </c>
      <c r="B139142">
        <v>419779</v>
      </c>
      <c r="C139142" s="2">
        <v>44434.726724919092</v>
      </c>
      <c r="D139142">
        <v>118549</v>
      </c>
      <c r="E139142">
        <f t="shared" si="4348"/>
        <v>17</v>
      </c>
      <c r="F139142" t="str">
        <f t="shared" si="4349"/>
        <v>четверг</v>
      </c>
    </row>
    <row r="139143" spans="1:6" x14ac:dyDescent="0.25">
      <c r="A139143">
        <v>47977</v>
      </c>
      <c r="B139143">
        <v>419782</v>
      </c>
      <c r="C139143" s="2">
        <v>44434.727938511329</v>
      </c>
      <c r="D139143">
        <v>55948</v>
      </c>
      <c r="E139143">
        <f t="shared" si="4348"/>
        <v>17</v>
      </c>
      <c r="F139143" t="str">
        <f t="shared" si="4349"/>
        <v>четверг</v>
      </c>
    </row>
    <row r="139144" spans="1:6" x14ac:dyDescent="0.25">
      <c r="A139144">
        <v>265783</v>
      </c>
      <c r="B139144">
        <v>419786</v>
      </c>
      <c r="C139144" s="2">
        <v>44434.728666666662</v>
      </c>
      <c r="D139144">
        <v>437686</v>
      </c>
      <c r="E139144">
        <f t="shared" si="4348"/>
        <v>17</v>
      </c>
      <c r="F139144" t="str">
        <f t="shared" si="4349"/>
        <v>четверг</v>
      </c>
    </row>
    <row r="139145" spans="1:6" x14ac:dyDescent="0.25">
      <c r="A139145">
        <v>137087</v>
      </c>
      <c r="B139145">
        <v>419789</v>
      </c>
      <c r="C139145" s="2">
        <v>44434.728747572815</v>
      </c>
      <c r="D139145">
        <v>43842</v>
      </c>
      <c r="E139145">
        <f t="shared" si="4348"/>
        <v>17</v>
      </c>
      <c r="F139145" t="str">
        <f t="shared" si="4349"/>
        <v>четверг</v>
      </c>
    </row>
    <row r="139146" spans="1:6" x14ac:dyDescent="0.25">
      <c r="A139146">
        <v>244281</v>
      </c>
      <c r="B139146">
        <v>419790</v>
      </c>
      <c r="C139146" s="2">
        <v>44434.728747572815</v>
      </c>
      <c r="D139146">
        <v>267896</v>
      </c>
      <c r="E139146">
        <f t="shared" si="4348"/>
        <v>17</v>
      </c>
      <c r="F139146" t="str">
        <f t="shared" si="4349"/>
        <v>четверг</v>
      </c>
    </row>
    <row r="139147" spans="1:6" x14ac:dyDescent="0.25">
      <c r="A139147">
        <v>211156</v>
      </c>
      <c r="B139147">
        <v>419792</v>
      </c>
      <c r="C139147" s="2">
        <v>44434.729152103559</v>
      </c>
      <c r="D139147">
        <v>298909</v>
      </c>
      <c r="E139147">
        <f t="shared" si="4348"/>
        <v>17</v>
      </c>
      <c r="F139147" t="str">
        <f t="shared" si="4349"/>
        <v>четверг</v>
      </c>
    </row>
    <row r="139148" spans="1:6" x14ac:dyDescent="0.25">
      <c r="A139148">
        <v>220536</v>
      </c>
      <c r="B139148">
        <v>419793</v>
      </c>
      <c r="C139148" s="2">
        <v>44434.730770226532</v>
      </c>
      <c r="D139148">
        <v>472908</v>
      </c>
      <c r="E139148">
        <f t="shared" si="4348"/>
        <v>17</v>
      </c>
      <c r="F139148" t="str">
        <f t="shared" si="4349"/>
        <v>четверг</v>
      </c>
    </row>
    <row r="139149" spans="1:6" x14ac:dyDescent="0.25">
      <c r="A139149">
        <v>276554</v>
      </c>
      <c r="B139149">
        <v>419797</v>
      </c>
      <c r="C139149" s="2">
        <v>44434.731</v>
      </c>
      <c r="D139149">
        <v>185769</v>
      </c>
      <c r="E139149">
        <f t="shared" si="4348"/>
        <v>17</v>
      </c>
      <c r="F139149" t="str">
        <f t="shared" si="4349"/>
        <v>четверг</v>
      </c>
    </row>
    <row r="139150" spans="1:6" x14ac:dyDescent="0.25">
      <c r="A139150">
        <v>312797</v>
      </c>
      <c r="B139150">
        <v>419801</v>
      </c>
      <c r="C139150" s="2">
        <v>44434.731174757282</v>
      </c>
      <c r="D139150">
        <v>429494</v>
      </c>
      <c r="E139150">
        <f t="shared" si="4348"/>
        <v>17</v>
      </c>
      <c r="F139150" t="str">
        <f t="shared" si="4349"/>
        <v>четверг</v>
      </c>
    </row>
    <row r="139151" spans="1:6" x14ac:dyDescent="0.25">
      <c r="A139151">
        <v>247489</v>
      </c>
      <c r="B139151">
        <v>419802</v>
      </c>
      <c r="C139151" s="2">
        <v>44434.731983818776</v>
      </c>
      <c r="D139151">
        <v>60239</v>
      </c>
      <c r="E139151">
        <f t="shared" si="4348"/>
        <v>17</v>
      </c>
      <c r="F139151" t="str">
        <f t="shared" si="4349"/>
        <v>четверг</v>
      </c>
    </row>
    <row r="139152" spans="1:6" x14ac:dyDescent="0.25">
      <c r="A139152">
        <v>5012</v>
      </c>
      <c r="B139152">
        <v>419804</v>
      </c>
      <c r="C139152" s="2">
        <v>44434.734333333334</v>
      </c>
      <c r="D139152">
        <v>422610</v>
      </c>
      <c r="E139152">
        <f t="shared" si="4348"/>
        <v>17</v>
      </c>
      <c r="F139152" t="str">
        <f t="shared" si="4349"/>
        <v>четверг</v>
      </c>
    </row>
    <row r="139153" spans="1:6" x14ac:dyDescent="0.25">
      <c r="A139153">
        <v>34362</v>
      </c>
      <c r="B139153">
        <v>419808</v>
      </c>
      <c r="C139153" s="2">
        <v>44434.734411003235</v>
      </c>
      <c r="D139153">
        <v>351192</v>
      </c>
      <c r="E139153">
        <f t="shared" si="4348"/>
        <v>17</v>
      </c>
      <c r="F139153" t="str">
        <f t="shared" si="4349"/>
        <v>четверг</v>
      </c>
    </row>
    <row r="139154" spans="1:6" x14ac:dyDescent="0.25">
      <c r="A139154">
        <v>284644</v>
      </c>
      <c r="B139154">
        <v>419811</v>
      </c>
      <c r="C139154" s="2">
        <v>44434.734411003235</v>
      </c>
      <c r="D139154">
        <v>189009</v>
      </c>
      <c r="E139154">
        <f t="shared" si="4348"/>
        <v>17</v>
      </c>
      <c r="F139154" t="str">
        <f t="shared" si="4349"/>
        <v>четверг</v>
      </c>
    </row>
    <row r="139155" spans="1:6" x14ac:dyDescent="0.25">
      <c r="A139155">
        <v>150771</v>
      </c>
      <c r="B139155">
        <v>419813</v>
      </c>
      <c r="C139155" s="2">
        <v>44434.734815533986</v>
      </c>
      <c r="D139155">
        <v>126396</v>
      </c>
      <c r="E139155">
        <f t="shared" si="4348"/>
        <v>17</v>
      </c>
      <c r="F139155" t="str">
        <f t="shared" si="4349"/>
        <v>четверг</v>
      </c>
    </row>
    <row r="139156" spans="1:6" x14ac:dyDescent="0.25">
      <c r="A139156">
        <v>204846</v>
      </c>
      <c r="B139156">
        <v>419815</v>
      </c>
      <c r="C139156" s="2">
        <v>44434.735220064729</v>
      </c>
      <c r="D139156">
        <v>246229</v>
      </c>
      <c r="E139156">
        <f t="shared" si="4348"/>
        <v>17</v>
      </c>
      <c r="F139156" t="str">
        <f t="shared" si="4349"/>
        <v>четверг</v>
      </c>
    </row>
    <row r="139157" spans="1:6" x14ac:dyDescent="0.25">
      <c r="A139157">
        <v>206674</v>
      </c>
      <c r="B139157">
        <v>419819</v>
      </c>
      <c r="C139157" s="2">
        <v>44434.735624595465</v>
      </c>
      <c r="D139157">
        <v>51317</v>
      </c>
      <c r="E139157">
        <f t="shared" si="4348"/>
        <v>17</v>
      </c>
      <c r="F139157" t="str">
        <f t="shared" si="4349"/>
        <v>четверг</v>
      </c>
    </row>
    <row r="139158" spans="1:6" x14ac:dyDescent="0.25">
      <c r="A139158">
        <v>254558</v>
      </c>
      <c r="B139158">
        <v>419823</v>
      </c>
      <c r="C139158" s="2">
        <v>44434.736029126216</v>
      </c>
      <c r="D139158">
        <v>250679</v>
      </c>
      <c r="E139158">
        <f t="shared" si="4348"/>
        <v>17</v>
      </c>
      <c r="F139158" t="str">
        <f t="shared" si="4349"/>
        <v>четверг</v>
      </c>
    </row>
    <row r="139159" spans="1:6" x14ac:dyDescent="0.25">
      <c r="A139159">
        <v>15226</v>
      </c>
      <c r="B139159">
        <v>419827</v>
      </c>
      <c r="C139159" s="2">
        <v>44434.736838187702</v>
      </c>
      <c r="D139159">
        <v>472908</v>
      </c>
      <c r="E139159">
        <f t="shared" si="4348"/>
        <v>17</v>
      </c>
      <c r="F139159" t="str">
        <f t="shared" si="4349"/>
        <v>четверг</v>
      </c>
    </row>
    <row r="139160" spans="1:6" x14ac:dyDescent="0.25">
      <c r="A139160">
        <v>331232</v>
      </c>
      <c r="B139160">
        <v>419830</v>
      </c>
      <c r="C139160" s="2">
        <v>44434.738860841419</v>
      </c>
      <c r="D139160">
        <v>117086</v>
      </c>
      <c r="E139160">
        <f t="shared" si="4348"/>
        <v>17</v>
      </c>
      <c r="F139160" t="str">
        <f t="shared" si="4349"/>
        <v>четверг</v>
      </c>
    </row>
    <row r="139161" spans="1:6" x14ac:dyDescent="0.25">
      <c r="A139161">
        <v>93433</v>
      </c>
      <c r="B139161">
        <v>419834</v>
      </c>
      <c r="C139161" s="2">
        <v>44434.740074433656</v>
      </c>
      <c r="D139161">
        <v>242428</v>
      </c>
      <c r="E139161">
        <f t="shared" si="4348"/>
        <v>17</v>
      </c>
      <c r="F139161" t="str">
        <f t="shared" si="4349"/>
        <v>четверг</v>
      </c>
    </row>
    <row r="139162" spans="1:6" x14ac:dyDescent="0.25">
      <c r="A139162">
        <v>144119</v>
      </c>
      <c r="B139162">
        <v>419838</v>
      </c>
      <c r="C139162" s="2">
        <v>44434.740074433663</v>
      </c>
      <c r="D139162">
        <v>327633</v>
      </c>
      <c r="E139162">
        <f t="shared" si="4348"/>
        <v>17</v>
      </c>
      <c r="F139162" t="str">
        <f t="shared" si="4349"/>
        <v>четверг</v>
      </c>
    </row>
    <row r="139163" spans="1:6" x14ac:dyDescent="0.25">
      <c r="A139163">
        <v>344464</v>
      </c>
      <c r="B139163">
        <v>419841</v>
      </c>
      <c r="C139163" s="2">
        <v>44434.740883495142</v>
      </c>
      <c r="D139163">
        <v>388328</v>
      </c>
      <c r="E139163">
        <f t="shared" si="4348"/>
        <v>17</v>
      </c>
      <c r="F139163" t="str">
        <f t="shared" si="4349"/>
        <v>четверг</v>
      </c>
    </row>
    <row r="139164" spans="1:6" x14ac:dyDescent="0.25">
      <c r="A139164">
        <v>11073</v>
      </c>
      <c r="B139164">
        <v>419844</v>
      </c>
      <c r="C139164" s="2">
        <v>44434.741288025893</v>
      </c>
      <c r="D139164">
        <v>194335</v>
      </c>
      <c r="E139164">
        <f t="shared" si="4348"/>
        <v>17</v>
      </c>
      <c r="F139164" t="str">
        <f t="shared" si="4349"/>
        <v>четверг</v>
      </c>
    </row>
    <row r="139165" spans="1:6" x14ac:dyDescent="0.25">
      <c r="A139165">
        <v>126642</v>
      </c>
      <c r="B139165">
        <v>419847</v>
      </c>
      <c r="C139165" s="2">
        <v>44434.741288025893</v>
      </c>
      <c r="D139165">
        <v>220611</v>
      </c>
      <c r="E139165">
        <f t="shared" si="4348"/>
        <v>17</v>
      </c>
      <c r="F139165" t="str">
        <f t="shared" si="4349"/>
        <v>четверг</v>
      </c>
    </row>
    <row r="139166" spans="1:6" x14ac:dyDescent="0.25">
      <c r="A139166">
        <v>157321</v>
      </c>
      <c r="B139166">
        <v>419849</v>
      </c>
      <c r="C139166" s="2">
        <v>44434.742906148866</v>
      </c>
      <c r="D139166">
        <v>369308</v>
      </c>
      <c r="E139166">
        <f t="shared" si="4348"/>
        <v>17</v>
      </c>
      <c r="F139166" t="str">
        <f t="shared" si="4349"/>
        <v>четверг</v>
      </c>
    </row>
    <row r="139167" spans="1:6" x14ac:dyDescent="0.25">
      <c r="A139167">
        <v>176290</v>
      </c>
      <c r="B139167">
        <v>419850</v>
      </c>
      <c r="C139167" s="2">
        <v>44434.742906148866</v>
      </c>
      <c r="D139167">
        <v>430433</v>
      </c>
      <c r="E139167">
        <f t="shared" si="4348"/>
        <v>17</v>
      </c>
      <c r="F139167" t="str">
        <f t="shared" si="4349"/>
        <v>четверг</v>
      </c>
    </row>
    <row r="139168" spans="1:6" x14ac:dyDescent="0.25">
      <c r="A139168">
        <v>264924</v>
      </c>
      <c r="B139168">
        <v>419853</v>
      </c>
      <c r="C139168" s="2">
        <v>44434.743310679616</v>
      </c>
      <c r="D139168">
        <v>320940</v>
      </c>
      <c r="E139168">
        <f t="shared" si="4348"/>
        <v>17</v>
      </c>
      <c r="F139168" t="str">
        <f t="shared" si="4349"/>
        <v>четверг</v>
      </c>
    </row>
    <row r="139169" spans="1:6" x14ac:dyDescent="0.25">
      <c r="A139169">
        <v>22425</v>
      </c>
      <c r="B139169">
        <v>419856</v>
      </c>
      <c r="C139169" s="2">
        <v>44434.744119741103</v>
      </c>
      <c r="D139169">
        <v>88863</v>
      </c>
      <c r="E139169">
        <f t="shared" si="4348"/>
        <v>17</v>
      </c>
      <c r="F139169" t="str">
        <f t="shared" si="4349"/>
        <v>четверг</v>
      </c>
    </row>
    <row r="139170" spans="1:6" x14ac:dyDescent="0.25">
      <c r="A139170">
        <v>255570</v>
      </c>
      <c r="B139170">
        <v>419860</v>
      </c>
      <c r="C139170" s="2">
        <v>44434.744928802589</v>
      </c>
      <c r="D139170">
        <v>266896</v>
      </c>
      <c r="E139170">
        <f t="shared" si="4348"/>
        <v>17</v>
      </c>
      <c r="F139170" t="str">
        <f t="shared" si="4349"/>
        <v>четверг</v>
      </c>
    </row>
    <row r="139171" spans="1:6" x14ac:dyDescent="0.25">
      <c r="A139171">
        <v>250785</v>
      </c>
      <c r="B139171">
        <v>419862</v>
      </c>
      <c r="C139171" s="2">
        <v>44434.745333333332</v>
      </c>
      <c r="D139171">
        <v>154256</v>
      </c>
      <c r="E139171">
        <f t="shared" si="4348"/>
        <v>17</v>
      </c>
      <c r="F139171" t="str">
        <f t="shared" si="4349"/>
        <v>четверг</v>
      </c>
    </row>
    <row r="139172" spans="1:6" x14ac:dyDescent="0.25">
      <c r="A139172">
        <v>51468</v>
      </c>
      <c r="B139172">
        <v>419867</v>
      </c>
      <c r="C139172" s="2">
        <v>44434.747355987056</v>
      </c>
      <c r="D139172">
        <v>389985</v>
      </c>
      <c r="E139172">
        <f t="shared" si="4348"/>
        <v>17</v>
      </c>
      <c r="F139172" t="str">
        <f t="shared" si="4349"/>
        <v>четверг</v>
      </c>
    </row>
    <row r="139173" spans="1:6" x14ac:dyDescent="0.25">
      <c r="A139173">
        <v>329431</v>
      </c>
      <c r="B139173">
        <v>419871</v>
      </c>
      <c r="C139173" s="2">
        <v>44434.747760517799</v>
      </c>
      <c r="D139173">
        <v>250679</v>
      </c>
      <c r="E139173">
        <f t="shared" si="4348"/>
        <v>17</v>
      </c>
      <c r="F139173" t="str">
        <f t="shared" si="4349"/>
        <v>четверг</v>
      </c>
    </row>
    <row r="139174" spans="1:6" x14ac:dyDescent="0.25">
      <c r="A139174">
        <v>84461</v>
      </c>
      <c r="B139174">
        <v>419875</v>
      </c>
      <c r="C139174" s="2">
        <v>44434.74816504855</v>
      </c>
      <c r="D139174">
        <v>155428</v>
      </c>
      <c r="E139174">
        <f t="shared" si="4348"/>
        <v>17</v>
      </c>
      <c r="F139174" t="str">
        <f t="shared" si="4349"/>
        <v>четверг</v>
      </c>
    </row>
    <row r="139175" spans="1:6" x14ac:dyDescent="0.25">
      <c r="A139175">
        <v>157024</v>
      </c>
      <c r="B139175">
        <v>419876</v>
      </c>
      <c r="C139175" s="2">
        <v>44434.74816504855</v>
      </c>
      <c r="D139175">
        <v>230778</v>
      </c>
      <c r="E139175">
        <f t="shared" si="4348"/>
        <v>17</v>
      </c>
      <c r="F139175" t="str">
        <f t="shared" si="4349"/>
        <v>четверг</v>
      </c>
    </row>
    <row r="139176" spans="1:6" x14ac:dyDescent="0.25">
      <c r="A139176">
        <v>208491</v>
      </c>
      <c r="B139176">
        <v>419881</v>
      </c>
      <c r="C139176" s="2">
        <v>44434.748569579286</v>
      </c>
      <c r="D139176">
        <v>57200</v>
      </c>
      <c r="E139176">
        <f t="shared" si="4348"/>
        <v>17</v>
      </c>
      <c r="F139176" t="str">
        <f t="shared" si="4349"/>
        <v>четверг</v>
      </c>
    </row>
    <row r="139177" spans="1:6" x14ac:dyDescent="0.25">
      <c r="A139177">
        <v>178949</v>
      </c>
      <c r="B139177">
        <v>419882</v>
      </c>
      <c r="C139177" s="2">
        <v>44434.749378640779</v>
      </c>
      <c r="D139177">
        <v>227775</v>
      </c>
      <c r="E139177">
        <f t="shared" si="4348"/>
        <v>17</v>
      </c>
      <c r="F139177" t="str">
        <f t="shared" si="4349"/>
        <v>четверг</v>
      </c>
    </row>
    <row r="139178" spans="1:6" x14ac:dyDescent="0.25">
      <c r="A139178">
        <v>231882</v>
      </c>
      <c r="B139178">
        <v>419886</v>
      </c>
      <c r="C139178" s="2">
        <v>44434.750187702266</v>
      </c>
      <c r="D139178">
        <v>88863</v>
      </c>
      <c r="E139178">
        <f t="shared" si="4348"/>
        <v>18</v>
      </c>
      <c r="F139178" t="str">
        <f t="shared" si="4349"/>
        <v>четверг</v>
      </c>
    </row>
    <row r="139179" spans="1:6" x14ac:dyDescent="0.25">
      <c r="A139179">
        <v>283957</v>
      </c>
      <c r="B139179">
        <v>419887</v>
      </c>
      <c r="C139179" s="2">
        <v>44434.750187702266</v>
      </c>
      <c r="D139179">
        <v>455878</v>
      </c>
      <c r="E139179">
        <f t="shared" si="4348"/>
        <v>18</v>
      </c>
      <c r="F139179" t="str">
        <f t="shared" si="4349"/>
        <v>четверг</v>
      </c>
    </row>
    <row r="139180" spans="1:6" x14ac:dyDescent="0.25">
      <c r="A139180">
        <v>172792</v>
      </c>
      <c r="B139180">
        <v>419889</v>
      </c>
      <c r="C139180" s="2">
        <v>44434.750996763752</v>
      </c>
      <c r="D139180">
        <v>250679</v>
      </c>
      <c r="E139180">
        <f t="shared" si="4348"/>
        <v>18</v>
      </c>
      <c r="F139180" t="str">
        <f t="shared" si="4349"/>
        <v>четверг</v>
      </c>
    </row>
    <row r="139181" spans="1:6" x14ac:dyDescent="0.25">
      <c r="A139181">
        <v>274455</v>
      </c>
      <c r="B139181">
        <v>419891</v>
      </c>
      <c r="C139181" s="2">
        <v>44434.750996763752</v>
      </c>
      <c r="D139181">
        <v>62570</v>
      </c>
      <c r="E139181">
        <f t="shared" si="4348"/>
        <v>18</v>
      </c>
      <c r="F139181" t="str">
        <f t="shared" si="4349"/>
        <v>четверг</v>
      </c>
    </row>
    <row r="139182" spans="1:6" x14ac:dyDescent="0.25">
      <c r="A139182">
        <v>229475</v>
      </c>
      <c r="B139182">
        <v>419895</v>
      </c>
      <c r="C139182" s="2">
        <v>44434.751401294503</v>
      </c>
      <c r="D139182">
        <v>62068</v>
      </c>
      <c r="E139182">
        <f t="shared" si="4348"/>
        <v>18</v>
      </c>
      <c r="F139182" t="str">
        <f t="shared" si="4349"/>
        <v>четверг</v>
      </c>
    </row>
    <row r="139183" spans="1:6" x14ac:dyDescent="0.25">
      <c r="A139183">
        <v>237047</v>
      </c>
      <c r="B139183">
        <v>419898</v>
      </c>
      <c r="C139183" s="2">
        <v>44434.751401294503</v>
      </c>
      <c r="D139183">
        <v>86587</v>
      </c>
      <c r="E139183">
        <f t="shared" si="4348"/>
        <v>18</v>
      </c>
      <c r="F139183" t="str">
        <f t="shared" si="4349"/>
        <v>четверг</v>
      </c>
    </row>
    <row r="139184" spans="1:6" x14ac:dyDescent="0.25">
      <c r="A139184">
        <v>337166</v>
      </c>
      <c r="B139184">
        <v>419903</v>
      </c>
      <c r="C139184" s="2">
        <v>44434.751401294503</v>
      </c>
      <c r="D139184">
        <v>343712</v>
      </c>
      <c r="E139184">
        <f t="shared" si="4348"/>
        <v>18</v>
      </c>
      <c r="F139184" t="str">
        <f t="shared" si="4349"/>
        <v>четверг</v>
      </c>
    </row>
    <row r="139185" spans="1:6" x14ac:dyDescent="0.25">
      <c r="A139185">
        <v>36645</v>
      </c>
      <c r="B139185">
        <v>419905</v>
      </c>
      <c r="C139185" s="2">
        <v>44434.753019417476</v>
      </c>
      <c r="D139185">
        <v>158978</v>
      </c>
      <c r="E139185">
        <f t="shared" si="4348"/>
        <v>18</v>
      </c>
      <c r="F139185" t="str">
        <f t="shared" si="4349"/>
        <v>четверг</v>
      </c>
    </row>
    <row r="139186" spans="1:6" x14ac:dyDescent="0.25">
      <c r="A139186">
        <v>137944</v>
      </c>
      <c r="B139186">
        <v>419906</v>
      </c>
      <c r="C139186" s="2">
        <v>44434.753019417476</v>
      </c>
      <c r="D139186">
        <v>209917</v>
      </c>
      <c r="E139186">
        <f t="shared" si="4348"/>
        <v>18</v>
      </c>
      <c r="F139186" t="str">
        <f t="shared" si="4349"/>
        <v>четверг</v>
      </c>
    </row>
    <row r="139187" spans="1:6" x14ac:dyDescent="0.25">
      <c r="A139187">
        <v>158814</v>
      </c>
      <c r="B139187">
        <v>419908</v>
      </c>
      <c r="C139187" s="2">
        <v>44434.753019417476</v>
      </c>
      <c r="D139187">
        <v>250679</v>
      </c>
      <c r="E139187">
        <f t="shared" si="4348"/>
        <v>18</v>
      </c>
      <c r="F139187" t="str">
        <f t="shared" si="4349"/>
        <v>четверг</v>
      </c>
    </row>
    <row r="139188" spans="1:6" x14ac:dyDescent="0.25">
      <c r="A139188">
        <v>147474</v>
      </c>
      <c r="B139188">
        <v>419910</v>
      </c>
      <c r="C139188" s="2">
        <v>44434.755851132686</v>
      </c>
      <c r="D139188">
        <v>400158</v>
      </c>
      <c r="E139188">
        <f t="shared" si="4348"/>
        <v>18</v>
      </c>
      <c r="F139188" t="str">
        <f t="shared" si="4349"/>
        <v>четверг</v>
      </c>
    </row>
    <row r="139189" spans="1:6" x14ac:dyDescent="0.25">
      <c r="A139189">
        <v>315826</v>
      </c>
      <c r="B139189">
        <v>419915</v>
      </c>
      <c r="C139189" s="2">
        <v>44434.755851132686</v>
      </c>
      <c r="D139189">
        <v>238922</v>
      </c>
      <c r="E139189">
        <f t="shared" si="4348"/>
        <v>18</v>
      </c>
      <c r="F139189" t="str">
        <f t="shared" si="4349"/>
        <v>четверг</v>
      </c>
    </row>
    <row r="139190" spans="1:6" x14ac:dyDescent="0.25">
      <c r="A139190">
        <v>118126</v>
      </c>
      <c r="B139190">
        <v>419919</v>
      </c>
      <c r="C139190" s="2">
        <v>44434.756255663429</v>
      </c>
      <c r="D139190">
        <v>81467</v>
      </c>
      <c r="E139190">
        <f t="shared" si="4348"/>
        <v>18</v>
      </c>
      <c r="F139190" t="str">
        <f t="shared" si="4349"/>
        <v>четверг</v>
      </c>
    </row>
    <row r="139191" spans="1:6" x14ac:dyDescent="0.25">
      <c r="A139191">
        <v>168809</v>
      </c>
      <c r="B139191">
        <v>419922</v>
      </c>
      <c r="C139191" s="2">
        <v>44434.756255663429</v>
      </c>
      <c r="D139191">
        <v>120139</v>
      </c>
      <c r="E139191">
        <f t="shared" si="4348"/>
        <v>18</v>
      </c>
      <c r="F139191" t="str">
        <f t="shared" si="4349"/>
        <v>четверг</v>
      </c>
    </row>
    <row r="139192" spans="1:6" x14ac:dyDescent="0.25">
      <c r="A139192">
        <v>286690</v>
      </c>
      <c r="B139192">
        <v>419925</v>
      </c>
      <c r="C139192" s="2">
        <v>44434.75787378641</v>
      </c>
      <c r="D139192">
        <v>250679</v>
      </c>
      <c r="E139192">
        <f t="shared" si="4348"/>
        <v>18</v>
      </c>
      <c r="F139192" t="str">
        <f t="shared" si="4349"/>
        <v>четверг</v>
      </c>
    </row>
    <row r="139193" spans="1:6" x14ac:dyDescent="0.25">
      <c r="A139193">
        <v>68693</v>
      </c>
      <c r="B139193">
        <v>419930</v>
      </c>
      <c r="C139193" s="2">
        <v>44434.758278317153</v>
      </c>
      <c r="D139193">
        <v>21760</v>
      </c>
      <c r="E139193">
        <f t="shared" si="4348"/>
        <v>18</v>
      </c>
      <c r="F139193" t="str">
        <f t="shared" si="4349"/>
        <v>четверг</v>
      </c>
    </row>
    <row r="139194" spans="1:6" x14ac:dyDescent="0.25">
      <c r="A139194">
        <v>143504</v>
      </c>
      <c r="B139194">
        <v>419935</v>
      </c>
      <c r="C139194" s="2">
        <v>44434.758682847896</v>
      </c>
      <c r="D139194">
        <v>104434</v>
      </c>
      <c r="E139194">
        <f t="shared" si="4348"/>
        <v>18</v>
      </c>
      <c r="F139194" t="str">
        <f t="shared" si="4349"/>
        <v>четверг</v>
      </c>
    </row>
    <row r="139195" spans="1:6" x14ac:dyDescent="0.25">
      <c r="A139195">
        <v>316603</v>
      </c>
      <c r="B139195">
        <v>419938</v>
      </c>
      <c r="C139195" s="2">
        <v>44434.758682847896</v>
      </c>
      <c r="D139195">
        <v>362123</v>
      </c>
      <c r="E139195">
        <f t="shared" si="4348"/>
        <v>18</v>
      </c>
      <c r="F139195" t="str">
        <f t="shared" si="4349"/>
        <v>четверг</v>
      </c>
    </row>
    <row r="139196" spans="1:6" x14ac:dyDescent="0.25">
      <c r="A139196">
        <v>326660</v>
      </c>
      <c r="B139196">
        <v>419943</v>
      </c>
      <c r="C139196" s="2">
        <v>44434.760300970876</v>
      </c>
      <c r="D139196">
        <v>241927</v>
      </c>
      <c r="E139196">
        <f t="shared" si="4348"/>
        <v>18</v>
      </c>
      <c r="F139196" t="str">
        <f t="shared" si="4349"/>
        <v>четверг</v>
      </c>
    </row>
    <row r="139197" spans="1:6" x14ac:dyDescent="0.25">
      <c r="A139197">
        <v>307890</v>
      </c>
      <c r="B139197">
        <v>419945</v>
      </c>
      <c r="C139197" s="2">
        <v>44434.76070550162</v>
      </c>
      <c r="D139197">
        <v>432277</v>
      </c>
      <c r="E139197">
        <f t="shared" si="4348"/>
        <v>18</v>
      </c>
      <c r="F139197" t="str">
        <f t="shared" si="4349"/>
        <v>четверг</v>
      </c>
    </row>
    <row r="139198" spans="1:6" x14ac:dyDescent="0.25">
      <c r="A139198">
        <v>69769</v>
      </c>
      <c r="B139198">
        <v>419949</v>
      </c>
      <c r="C139198" s="2">
        <v>44434.761110032363</v>
      </c>
      <c r="D139198">
        <v>182191</v>
      </c>
      <c r="E139198">
        <f t="shared" si="4348"/>
        <v>18</v>
      </c>
      <c r="F139198" t="str">
        <f t="shared" si="4349"/>
        <v>четверг</v>
      </c>
    </row>
    <row r="139199" spans="1:6" x14ac:dyDescent="0.25">
      <c r="A139199">
        <v>136918</v>
      </c>
      <c r="B139199">
        <v>419951</v>
      </c>
      <c r="C139199" s="2">
        <v>44434.761110032363</v>
      </c>
      <c r="D139199">
        <v>351192</v>
      </c>
      <c r="E139199">
        <f t="shared" si="4348"/>
        <v>18</v>
      </c>
      <c r="F139199" t="str">
        <f t="shared" si="4349"/>
        <v>четверг</v>
      </c>
    </row>
    <row r="139200" spans="1:6" x14ac:dyDescent="0.25">
      <c r="A139200">
        <v>160344</v>
      </c>
      <c r="B139200">
        <v>419955</v>
      </c>
      <c r="C139200" s="2">
        <v>44434.761110032363</v>
      </c>
      <c r="D139200">
        <v>241927</v>
      </c>
      <c r="E139200">
        <f t="shared" si="4348"/>
        <v>18</v>
      </c>
      <c r="F139200" t="str">
        <f t="shared" si="4349"/>
        <v>четверг</v>
      </c>
    </row>
    <row r="139201" spans="1:6" x14ac:dyDescent="0.25">
      <c r="A139201">
        <v>56253</v>
      </c>
      <c r="B139201">
        <v>419958</v>
      </c>
      <c r="C139201" s="2">
        <v>44434.761514563106</v>
      </c>
      <c r="D139201">
        <v>449373</v>
      </c>
      <c r="E139201">
        <f t="shared" si="4348"/>
        <v>18</v>
      </c>
      <c r="F139201" t="str">
        <f t="shared" si="4349"/>
        <v>четверг</v>
      </c>
    </row>
    <row r="139202" spans="1:6" x14ac:dyDescent="0.25">
      <c r="A139202">
        <v>135308</v>
      </c>
      <c r="B139202">
        <v>419959</v>
      </c>
      <c r="C139202" s="2">
        <v>44434.761919093849</v>
      </c>
      <c r="D139202">
        <v>405774</v>
      </c>
      <c r="E139202">
        <f t="shared" si="4348"/>
        <v>18</v>
      </c>
      <c r="F139202" t="str">
        <f t="shared" si="4349"/>
        <v>четверг</v>
      </c>
    </row>
    <row r="139203" spans="1:6" x14ac:dyDescent="0.25">
      <c r="A139203">
        <v>81277</v>
      </c>
      <c r="B139203">
        <v>419964</v>
      </c>
      <c r="C139203" s="2">
        <v>44434.762323624593</v>
      </c>
      <c r="D139203">
        <v>183290</v>
      </c>
      <c r="E139203">
        <f t="shared" ref="E139203:E139266" si="4350">HOUR(C139203)</f>
        <v>18</v>
      </c>
      <c r="F139203" t="str">
        <f t="shared" ref="F139203:F139266" si="4351">TEXT(C139203,"дддд")</f>
        <v>четверг</v>
      </c>
    </row>
    <row r="139204" spans="1:6" x14ac:dyDescent="0.25">
      <c r="A139204">
        <v>144836</v>
      </c>
      <c r="B139204">
        <v>419967</v>
      </c>
      <c r="C139204" s="2">
        <v>44434.762323624593</v>
      </c>
      <c r="D139204">
        <v>415952</v>
      </c>
      <c r="E139204">
        <f t="shared" si="4350"/>
        <v>18</v>
      </c>
      <c r="F139204" t="str">
        <f t="shared" si="4351"/>
        <v>четверг</v>
      </c>
    </row>
    <row r="139205" spans="1:6" x14ac:dyDescent="0.25">
      <c r="A139205">
        <v>145998</v>
      </c>
      <c r="B139205">
        <v>419969</v>
      </c>
      <c r="C139205" s="2">
        <v>44434.762728155343</v>
      </c>
      <c r="D139205">
        <v>250679</v>
      </c>
      <c r="E139205">
        <f t="shared" si="4350"/>
        <v>18</v>
      </c>
      <c r="F139205" t="str">
        <f t="shared" si="4351"/>
        <v>четверг</v>
      </c>
    </row>
    <row r="139206" spans="1:6" x14ac:dyDescent="0.25">
      <c r="A139206">
        <v>282465</v>
      </c>
      <c r="B139206">
        <v>419970</v>
      </c>
      <c r="C139206" s="2">
        <v>44434.763132686079</v>
      </c>
      <c r="D139206">
        <v>286726</v>
      </c>
      <c r="E139206">
        <f t="shared" si="4350"/>
        <v>18</v>
      </c>
      <c r="F139206" t="str">
        <f t="shared" si="4351"/>
        <v>четверг</v>
      </c>
    </row>
    <row r="139207" spans="1:6" x14ac:dyDescent="0.25">
      <c r="A139207">
        <v>227841</v>
      </c>
      <c r="B139207">
        <v>419972</v>
      </c>
      <c r="C139207" s="2">
        <v>44434.763941747573</v>
      </c>
      <c r="D139207">
        <v>137327</v>
      </c>
      <c r="E139207">
        <f t="shared" si="4350"/>
        <v>18</v>
      </c>
      <c r="F139207" t="str">
        <f t="shared" si="4351"/>
        <v>четверг</v>
      </c>
    </row>
    <row r="139208" spans="1:6" x14ac:dyDescent="0.25">
      <c r="A139208">
        <v>277328</v>
      </c>
      <c r="B139208">
        <v>419973</v>
      </c>
      <c r="C139208" s="2">
        <v>44434.763941747573</v>
      </c>
      <c r="D139208">
        <v>266419</v>
      </c>
      <c r="E139208">
        <f t="shared" si="4350"/>
        <v>18</v>
      </c>
      <c r="F139208" t="str">
        <f t="shared" si="4351"/>
        <v>четверг</v>
      </c>
    </row>
    <row r="139209" spans="1:6" x14ac:dyDescent="0.25">
      <c r="A139209">
        <v>281202</v>
      </c>
      <c r="B139209">
        <v>419975</v>
      </c>
      <c r="C139209" s="2">
        <v>44434.764346278316</v>
      </c>
      <c r="D139209">
        <v>403878</v>
      </c>
      <c r="E139209">
        <f t="shared" si="4350"/>
        <v>18</v>
      </c>
      <c r="F139209" t="str">
        <f t="shared" si="4351"/>
        <v>четверг</v>
      </c>
    </row>
    <row r="139210" spans="1:6" x14ac:dyDescent="0.25">
      <c r="A139210">
        <v>315123</v>
      </c>
      <c r="B139210">
        <v>419976</v>
      </c>
      <c r="C139210" s="2">
        <v>44434.765155339803</v>
      </c>
      <c r="D139210">
        <v>238576</v>
      </c>
      <c r="E139210">
        <f t="shared" si="4350"/>
        <v>18</v>
      </c>
      <c r="F139210" t="str">
        <f t="shared" si="4351"/>
        <v>четверг</v>
      </c>
    </row>
    <row r="139211" spans="1:6" x14ac:dyDescent="0.25">
      <c r="A139211">
        <v>133763</v>
      </c>
      <c r="B139211">
        <v>419980</v>
      </c>
      <c r="C139211" s="2">
        <v>44434.765559870553</v>
      </c>
      <c r="D139211">
        <v>351192</v>
      </c>
      <c r="E139211">
        <f t="shared" si="4350"/>
        <v>18</v>
      </c>
      <c r="F139211" t="str">
        <f t="shared" si="4351"/>
        <v>четверг</v>
      </c>
    </row>
    <row r="139212" spans="1:6" x14ac:dyDescent="0.25">
      <c r="A139212">
        <v>93681</v>
      </c>
      <c r="B139212">
        <v>419984</v>
      </c>
      <c r="C139212" s="2">
        <v>44434.76920064725</v>
      </c>
      <c r="D139212">
        <v>267535</v>
      </c>
      <c r="E139212">
        <f t="shared" si="4350"/>
        <v>18</v>
      </c>
      <c r="F139212" t="str">
        <f t="shared" si="4351"/>
        <v>четверг</v>
      </c>
    </row>
    <row r="139213" spans="1:6" x14ac:dyDescent="0.25">
      <c r="A139213">
        <v>292603</v>
      </c>
      <c r="B139213">
        <v>419987</v>
      </c>
      <c r="C139213" s="2">
        <v>44434.770009708736</v>
      </c>
      <c r="D139213">
        <v>242428</v>
      </c>
      <c r="E139213">
        <f t="shared" si="4350"/>
        <v>18</v>
      </c>
      <c r="F139213" t="str">
        <f t="shared" si="4351"/>
        <v>четверг</v>
      </c>
    </row>
    <row r="139214" spans="1:6" x14ac:dyDescent="0.25">
      <c r="A139214">
        <v>320947</v>
      </c>
      <c r="B139214">
        <v>419988</v>
      </c>
      <c r="C139214" s="2">
        <v>44434.77081877023</v>
      </c>
      <c r="D139214">
        <v>285813</v>
      </c>
      <c r="E139214">
        <f t="shared" si="4350"/>
        <v>18</v>
      </c>
      <c r="F139214" t="str">
        <f t="shared" si="4351"/>
        <v>четверг</v>
      </c>
    </row>
    <row r="139215" spans="1:6" x14ac:dyDescent="0.25">
      <c r="A139215">
        <v>4815</v>
      </c>
      <c r="B139215">
        <v>419991</v>
      </c>
      <c r="C139215" s="2">
        <v>44434.771223300966</v>
      </c>
      <c r="D139215">
        <v>401938</v>
      </c>
      <c r="E139215">
        <f t="shared" si="4350"/>
        <v>18</v>
      </c>
      <c r="F139215" t="str">
        <f t="shared" si="4351"/>
        <v>четверг</v>
      </c>
    </row>
    <row r="139216" spans="1:6" x14ac:dyDescent="0.25">
      <c r="A139216">
        <v>295049</v>
      </c>
      <c r="B139216">
        <v>419993</v>
      </c>
      <c r="C139216" s="2">
        <v>44434.77203236246</v>
      </c>
      <c r="D139216">
        <v>141090</v>
      </c>
      <c r="E139216">
        <f t="shared" si="4350"/>
        <v>18</v>
      </c>
      <c r="F139216" t="str">
        <f t="shared" si="4351"/>
        <v>четверг</v>
      </c>
    </row>
    <row r="139217" spans="1:6" x14ac:dyDescent="0.25">
      <c r="A139217">
        <v>340670</v>
      </c>
      <c r="B139217">
        <v>419994</v>
      </c>
      <c r="C139217" s="2">
        <v>44434.77324595469</v>
      </c>
      <c r="D139217">
        <v>204394</v>
      </c>
      <c r="E139217">
        <f t="shared" si="4350"/>
        <v>18</v>
      </c>
      <c r="F139217" t="str">
        <f t="shared" si="4351"/>
        <v>четверг</v>
      </c>
    </row>
    <row r="139218" spans="1:6" x14ac:dyDescent="0.25">
      <c r="A139218">
        <v>119306</v>
      </c>
      <c r="B139218">
        <v>419995</v>
      </c>
      <c r="C139218" s="2">
        <v>44434.774055016183</v>
      </c>
      <c r="D139218">
        <v>191893</v>
      </c>
      <c r="E139218">
        <f t="shared" si="4350"/>
        <v>18</v>
      </c>
      <c r="F139218" t="str">
        <f t="shared" si="4351"/>
        <v>четверг</v>
      </c>
    </row>
    <row r="139219" spans="1:6" x14ac:dyDescent="0.25">
      <c r="A139219">
        <v>150922</v>
      </c>
      <c r="B139219">
        <v>419998</v>
      </c>
      <c r="C139219" s="2">
        <v>44434.774055016183</v>
      </c>
      <c r="D139219">
        <v>182564</v>
      </c>
      <c r="E139219">
        <f t="shared" si="4350"/>
        <v>18</v>
      </c>
      <c r="F139219" t="str">
        <f t="shared" si="4351"/>
        <v>четверг</v>
      </c>
    </row>
    <row r="139220" spans="1:6" x14ac:dyDescent="0.25">
      <c r="A139220">
        <v>164756</v>
      </c>
      <c r="B139220">
        <v>420003</v>
      </c>
      <c r="C139220" s="2">
        <v>44434.774055016183</v>
      </c>
      <c r="D139220">
        <v>81226</v>
      </c>
      <c r="E139220">
        <f t="shared" si="4350"/>
        <v>18</v>
      </c>
      <c r="F139220" t="str">
        <f t="shared" si="4351"/>
        <v>четверг</v>
      </c>
    </row>
    <row r="139221" spans="1:6" x14ac:dyDescent="0.25">
      <c r="A139221">
        <v>340146</v>
      </c>
      <c r="B139221">
        <v>420008</v>
      </c>
      <c r="C139221" s="2">
        <v>44434.774055016183</v>
      </c>
      <c r="D139221">
        <v>21480</v>
      </c>
      <c r="E139221">
        <f t="shared" si="4350"/>
        <v>18</v>
      </c>
      <c r="F139221" t="str">
        <f t="shared" si="4351"/>
        <v>четверг</v>
      </c>
    </row>
    <row r="139222" spans="1:6" x14ac:dyDescent="0.25">
      <c r="A139222">
        <v>160406</v>
      </c>
      <c r="B139222">
        <v>420013</v>
      </c>
      <c r="C139222" s="2">
        <v>44434.775268608413</v>
      </c>
      <c r="D139222">
        <v>316071</v>
      </c>
      <c r="E139222">
        <f t="shared" si="4350"/>
        <v>18</v>
      </c>
      <c r="F139222" t="str">
        <f t="shared" si="4351"/>
        <v>четверг</v>
      </c>
    </row>
    <row r="139223" spans="1:6" x14ac:dyDescent="0.25">
      <c r="A139223">
        <v>344918</v>
      </c>
      <c r="B139223">
        <v>420016</v>
      </c>
      <c r="C139223" s="2">
        <v>44434.775673139164</v>
      </c>
      <c r="D139223">
        <v>346056</v>
      </c>
      <c r="E139223">
        <f t="shared" si="4350"/>
        <v>18</v>
      </c>
      <c r="F139223" t="str">
        <f t="shared" si="4351"/>
        <v>четверг</v>
      </c>
    </row>
    <row r="139224" spans="1:6" x14ac:dyDescent="0.25">
      <c r="A139224">
        <v>143092</v>
      </c>
      <c r="B139224">
        <v>420017</v>
      </c>
      <c r="C139224" s="2">
        <v>44434.777291262137</v>
      </c>
      <c r="D139224">
        <v>230507</v>
      </c>
      <c r="E139224">
        <f t="shared" si="4350"/>
        <v>18</v>
      </c>
      <c r="F139224" t="str">
        <f t="shared" si="4351"/>
        <v>четверг</v>
      </c>
    </row>
    <row r="139225" spans="1:6" x14ac:dyDescent="0.25">
      <c r="A139225">
        <v>167483</v>
      </c>
      <c r="B139225">
        <v>420020</v>
      </c>
      <c r="C139225" s="2">
        <v>44434.77769579288</v>
      </c>
      <c r="D139225">
        <v>207760</v>
      </c>
      <c r="E139225">
        <f t="shared" si="4350"/>
        <v>18</v>
      </c>
      <c r="F139225" t="str">
        <f t="shared" si="4351"/>
        <v>четверг</v>
      </c>
    </row>
    <row r="139226" spans="1:6" x14ac:dyDescent="0.25">
      <c r="A139226">
        <v>59925</v>
      </c>
      <c r="B139226">
        <v>420025</v>
      </c>
      <c r="C139226" s="2">
        <v>44434.778909385117</v>
      </c>
      <c r="D139226">
        <v>425453</v>
      </c>
      <c r="E139226">
        <f t="shared" si="4350"/>
        <v>18</v>
      </c>
      <c r="F139226" t="str">
        <f t="shared" si="4351"/>
        <v>четверг</v>
      </c>
    </row>
    <row r="139227" spans="1:6" x14ac:dyDescent="0.25">
      <c r="A139227">
        <v>293300</v>
      </c>
      <c r="B139227">
        <v>420030</v>
      </c>
      <c r="C139227" s="2">
        <v>44434.778909385117</v>
      </c>
      <c r="D139227">
        <v>175060</v>
      </c>
      <c r="E139227">
        <f t="shared" si="4350"/>
        <v>18</v>
      </c>
      <c r="F139227" t="str">
        <f t="shared" si="4351"/>
        <v>четверг</v>
      </c>
    </row>
    <row r="139228" spans="1:6" x14ac:dyDescent="0.25">
      <c r="A139228">
        <v>138433</v>
      </c>
      <c r="B139228">
        <v>420034</v>
      </c>
      <c r="C139228" s="2">
        <v>44434.779313915853</v>
      </c>
      <c r="D139228">
        <v>397390</v>
      </c>
      <c r="E139228">
        <f t="shared" si="4350"/>
        <v>18</v>
      </c>
      <c r="F139228" t="str">
        <f t="shared" si="4351"/>
        <v>четверг</v>
      </c>
    </row>
    <row r="139229" spans="1:6" x14ac:dyDescent="0.25">
      <c r="A139229">
        <v>345313</v>
      </c>
      <c r="B139229">
        <v>420037</v>
      </c>
      <c r="C139229" s="2">
        <v>44434.779313915853</v>
      </c>
      <c r="D139229">
        <v>472908</v>
      </c>
      <c r="E139229">
        <f t="shared" si="4350"/>
        <v>18</v>
      </c>
      <c r="F139229" t="str">
        <f t="shared" si="4351"/>
        <v>четверг</v>
      </c>
    </row>
    <row r="139230" spans="1:6" x14ac:dyDescent="0.25">
      <c r="A139230">
        <v>134021</v>
      </c>
      <c r="B139230">
        <v>420039</v>
      </c>
      <c r="C139230" s="2">
        <v>44434.780122977347</v>
      </c>
      <c r="D139230">
        <v>241927</v>
      </c>
      <c r="E139230">
        <f t="shared" si="4350"/>
        <v>18</v>
      </c>
      <c r="F139230" t="str">
        <f t="shared" si="4351"/>
        <v>четверг</v>
      </c>
    </row>
    <row r="139231" spans="1:6" x14ac:dyDescent="0.25">
      <c r="A139231">
        <v>312699</v>
      </c>
      <c r="B139231">
        <v>420040</v>
      </c>
      <c r="C139231" s="2">
        <v>44434.780122977347</v>
      </c>
      <c r="D139231">
        <v>60239</v>
      </c>
      <c r="E139231">
        <f t="shared" si="4350"/>
        <v>18</v>
      </c>
      <c r="F139231" t="str">
        <f t="shared" si="4351"/>
        <v>четверг</v>
      </c>
    </row>
    <row r="139232" spans="1:6" x14ac:dyDescent="0.25">
      <c r="A139232">
        <v>170455</v>
      </c>
      <c r="B139232">
        <v>420045</v>
      </c>
      <c r="C139232" s="2">
        <v>44434.78052750809</v>
      </c>
      <c r="D139232">
        <v>315199</v>
      </c>
      <c r="E139232">
        <f t="shared" si="4350"/>
        <v>18</v>
      </c>
      <c r="F139232" t="str">
        <f t="shared" si="4351"/>
        <v>четверг</v>
      </c>
    </row>
    <row r="139233" spans="1:6" x14ac:dyDescent="0.25">
      <c r="A139233">
        <v>97355</v>
      </c>
      <c r="B139233">
        <v>420049</v>
      </c>
      <c r="C139233" s="2">
        <v>44434.78214563107</v>
      </c>
      <c r="D139233">
        <v>467908</v>
      </c>
      <c r="E139233">
        <f t="shared" si="4350"/>
        <v>18</v>
      </c>
      <c r="F139233" t="str">
        <f t="shared" si="4351"/>
        <v>четверг</v>
      </c>
    </row>
    <row r="139234" spans="1:6" x14ac:dyDescent="0.25">
      <c r="A139234">
        <v>201410</v>
      </c>
      <c r="B139234">
        <v>420050</v>
      </c>
      <c r="C139234" s="2">
        <v>44434.7833592233</v>
      </c>
      <c r="D139234">
        <v>158978</v>
      </c>
      <c r="E139234">
        <f t="shared" si="4350"/>
        <v>18</v>
      </c>
      <c r="F139234" t="str">
        <f t="shared" si="4351"/>
        <v>четверг</v>
      </c>
    </row>
    <row r="139235" spans="1:6" x14ac:dyDescent="0.25">
      <c r="A139235">
        <v>7459</v>
      </c>
      <c r="B139235">
        <v>420055</v>
      </c>
      <c r="C139235" s="2">
        <v>44434.783763754051</v>
      </c>
      <c r="D139235">
        <v>371795</v>
      </c>
      <c r="E139235">
        <f t="shared" si="4350"/>
        <v>18</v>
      </c>
      <c r="F139235" t="str">
        <f t="shared" si="4351"/>
        <v>четверг</v>
      </c>
    </row>
    <row r="139236" spans="1:6" x14ac:dyDescent="0.25">
      <c r="A139236">
        <v>168748</v>
      </c>
      <c r="B139236">
        <v>420057</v>
      </c>
      <c r="C139236" s="2">
        <v>44434.783763754051</v>
      </c>
      <c r="D139236">
        <v>347393</v>
      </c>
      <c r="E139236">
        <f t="shared" si="4350"/>
        <v>18</v>
      </c>
      <c r="F139236" t="str">
        <f t="shared" si="4351"/>
        <v>четверг</v>
      </c>
    </row>
    <row r="139237" spans="1:6" x14ac:dyDescent="0.25">
      <c r="A139237">
        <v>277592</v>
      </c>
      <c r="B139237">
        <v>420061</v>
      </c>
      <c r="C139237" s="2">
        <v>44434.783763754051</v>
      </c>
      <c r="D139237">
        <v>122902</v>
      </c>
      <c r="E139237">
        <f t="shared" si="4350"/>
        <v>18</v>
      </c>
      <c r="F139237" t="str">
        <f t="shared" si="4351"/>
        <v>четверг</v>
      </c>
    </row>
    <row r="139238" spans="1:6" x14ac:dyDescent="0.25">
      <c r="A139238">
        <v>220688</v>
      </c>
      <c r="B139238">
        <v>420062</v>
      </c>
      <c r="C139238" s="2">
        <v>44434.784572815537</v>
      </c>
      <c r="D139238">
        <v>240646</v>
      </c>
      <c r="E139238">
        <f t="shared" si="4350"/>
        <v>18</v>
      </c>
      <c r="F139238" t="str">
        <f t="shared" si="4351"/>
        <v>четверг</v>
      </c>
    </row>
    <row r="139239" spans="1:6" x14ac:dyDescent="0.25">
      <c r="A139239">
        <v>149915</v>
      </c>
      <c r="B139239">
        <v>420066</v>
      </c>
      <c r="C139239" s="2">
        <v>44434.785381877024</v>
      </c>
      <c r="D139239">
        <v>439981</v>
      </c>
      <c r="E139239">
        <f t="shared" si="4350"/>
        <v>18</v>
      </c>
      <c r="F139239" t="str">
        <f t="shared" si="4351"/>
        <v>четверг</v>
      </c>
    </row>
    <row r="139240" spans="1:6" x14ac:dyDescent="0.25">
      <c r="A139240">
        <v>269182</v>
      </c>
      <c r="B139240">
        <v>420071</v>
      </c>
      <c r="C139240" s="2">
        <v>44434.785381877024</v>
      </c>
      <c r="D139240">
        <v>373732</v>
      </c>
      <c r="E139240">
        <f t="shared" si="4350"/>
        <v>18</v>
      </c>
      <c r="F139240" t="str">
        <f t="shared" si="4351"/>
        <v>четверг</v>
      </c>
    </row>
    <row r="139241" spans="1:6" x14ac:dyDescent="0.25">
      <c r="A139241">
        <v>320599</v>
      </c>
      <c r="B139241">
        <v>420074</v>
      </c>
      <c r="C139241" s="2">
        <v>44434.785381877024</v>
      </c>
      <c r="D139241">
        <v>182191</v>
      </c>
      <c r="E139241">
        <f t="shared" si="4350"/>
        <v>18</v>
      </c>
      <c r="F139241" t="str">
        <f t="shared" si="4351"/>
        <v>четверг</v>
      </c>
    </row>
    <row r="139242" spans="1:6" x14ac:dyDescent="0.25">
      <c r="A139242">
        <v>322578</v>
      </c>
      <c r="B139242">
        <v>420079</v>
      </c>
      <c r="C139242" s="2">
        <v>44434.785381877024</v>
      </c>
      <c r="D139242">
        <v>137332</v>
      </c>
      <c r="E139242">
        <f t="shared" si="4350"/>
        <v>18</v>
      </c>
      <c r="F139242" t="str">
        <f t="shared" si="4351"/>
        <v>четверг</v>
      </c>
    </row>
    <row r="139243" spans="1:6" x14ac:dyDescent="0.25">
      <c r="A139243">
        <v>58873</v>
      </c>
      <c r="B139243">
        <v>420081</v>
      </c>
      <c r="C139243" s="2">
        <v>44434.78619093851</v>
      </c>
      <c r="D139243">
        <v>294042</v>
      </c>
      <c r="E139243">
        <f t="shared" si="4350"/>
        <v>18</v>
      </c>
      <c r="F139243" t="str">
        <f t="shared" si="4351"/>
        <v>четверг</v>
      </c>
    </row>
    <row r="139244" spans="1:6" x14ac:dyDescent="0.25">
      <c r="A139244">
        <v>166861</v>
      </c>
      <c r="B139244">
        <v>420083</v>
      </c>
      <c r="C139244" s="2">
        <v>44434.787000000004</v>
      </c>
      <c r="D139244">
        <v>383738</v>
      </c>
      <c r="E139244">
        <f t="shared" si="4350"/>
        <v>18</v>
      </c>
      <c r="F139244" t="str">
        <f t="shared" si="4351"/>
        <v>четверг</v>
      </c>
    </row>
    <row r="139245" spans="1:6" x14ac:dyDescent="0.25">
      <c r="A139245">
        <v>271549</v>
      </c>
      <c r="B139245">
        <v>420084</v>
      </c>
      <c r="C139245" s="2">
        <v>44434.787000000004</v>
      </c>
      <c r="D139245">
        <v>351192</v>
      </c>
      <c r="E139245">
        <f t="shared" si="4350"/>
        <v>18</v>
      </c>
      <c r="F139245" t="str">
        <f t="shared" si="4351"/>
        <v>четверг</v>
      </c>
    </row>
    <row r="139246" spans="1:6" x14ac:dyDescent="0.25">
      <c r="A139246">
        <v>287721</v>
      </c>
      <c r="B139246">
        <v>420088</v>
      </c>
      <c r="C139246" s="2">
        <v>44434.78740453074</v>
      </c>
      <c r="D139246">
        <v>351192</v>
      </c>
      <c r="E139246">
        <f t="shared" si="4350"/>
        <v>18</v>
      </c>
      <c r="F139246" t="str">
        <f t="shared" si="4351"/>
        <v>четверг</v>
      </c>
    </row>
    <row r="139247" spans="1:6" x14ac:dyDescent="0.25">
      <c r="A139247">
        <v>31367</v>
      </c>
      <c r="B139247">
        <v>420093</v>
      </c>
      <c r="C139247" s="2">
        <v>44434.78780906149</v>
      </c>
      <c r="D139247">
        <v>305248</v>
      </c>
      <c r="E139247">
        <f t="shared" si="4350"/>
        <v>18</v>
      </c>
      <c r="F139247" t="str">
        <f t="shared" si="4351"/>
        <v>четверг</v>
      </c>
    </row>
    <row r="139248" spans="1:6" x14ac:dyDescent="0.25">
      <c r="A139248">
        <v>191204</v>
      </c>
      <c r="B139248">
        <v>420097</v>
      </c>
      <c r="C139248" s="2">
        <v>44434.788618122977</v>
      </c>
      <c r="D139248">
        <v>367087</v>
      </c>
      <c r="E139248">
        <f t="shared" si="4350"/>
        <v>18</v>
      </c>
      <c r="F139248" t="str">
        <f t="shared" si="4351"/>
        <v>четверг</v>
      </c>
    </row>
    <row r="139249" spans="1:6" x14ac:dyDescent="0.25">
      <c r="A139249">
        <v>222812</v>
      </c>
      <c r="B139249">
        <v>420100</v>
      </c>
      <c r="C139249" s="2">
        <v>44434.788618122977</v>
      </c>
      <c r="D139249">
        <v>397390</v>
      </c>
      <c r="E139249">
        <f t="shared" si="4350"/>
        <v>18</v>
      </c>
      <c r="F139249" t="str">
        <f t="shared" si="4351"/>
        <v>четверг</v>
      </c>
    </row>
    <row r="139250" spans="1:6" x14ac:dyDescent="0.25">
      <c r="A139250">
        <v>239049</v>
      </c>
      <c r="B139250">
        <v>420104</v>
      </c>
      <c r="C139250" s="2">
        <v>44434.788618122977</v>
      </c>
      <c r="D139250">
        <v>154256</v>
      </c>
      <c r="E139250">
        <f t="shared" si="4350"/>
        <v>18</v>
      </c>
      <c r="F139250" t="str">
        <f t="shared" si="4351"/>
        <v>четверг</v>
      </c>
    </row>
    <row r="139251" spans="1:6" x14ac:dyDescent="0.25">
      <c r="A139251">
        <v>91430</v>
      </c>
      <c r="B139251">
        <v>420109</v>
      </c>
      <c r="C139251" s="2">
        <v>44434.78902265372</v>
      </c>
      <c r="D139251">
        <v>153808</v>
      </c>
      <c r="E139251">
        <f t="shared" si="4350"/>
        <v>18</v>
      </c>
      <c r="F139251" t="str">
        <f t="shared" si="4351"/>
        <v>четверг</v>
      </c>
    </row>
    <row r="139252" spans="1:6" x14ac:dyDescent="0.25">
      <c r="A139252">
        <v>338282</v>
      </c>
      <c r="B139252">
        <v>420113</v>
      </c>
      <c r="C139252" s="2">
        <v>44434.78902265372</v>
      </c>
      <c r="D139252">
        <v>389883</v>
      </c>
      <c r="E139252">
        <f t="shared" si="4350"/>
        <v>18</v>
      </c>
      <c r="F139252" t="str">
        <f t="shared" si="4351"/>
        <v>четверг</v>
      </c>
    </row>
    <row r="139253" spans="1:6" x14ac:dyDescent="0.25">
      <c r="A139253">
        <v>225005</v>
      </c>
      <c r="B139253">
        <v>420114</v>
      </c>
      <c r="C139253" s="2">
        <v>44434.789831715214</v>
      </c>
      <c r="D139253">
        <v>472908</v>
      </c>
      <c r="E139253">
        <f t="shared" si="4350"/>
        <v>18</v>
      </c>
      <c r="F139253" t="str">
        <f t="shared" si="4351"/>
        <v>четверг</v>
      </c>
    </row>
    <row r="139254" spans="1:6" x14ac:dyDescent="0.25">
      <c r="A139254">
        <v>7311</v>
      </c>
      <c r="B139254">
        <v>420115</v>
      </c>
      <c r="C139254" s="2">
        <v>44434.790236245957</v>
      </c>
      <c r="D139254">
        <v>285680</v>
      </c>
      <c r="E139254">
        <f t="shared" si="4350"/>
        <v>18</v>
      </c>
      <c r="F139254" t="str">
        <f t="shared" si="4351"/>
        <v>четверг</v>
      </c>
    </row>
    <row r="139255" spans="1:6" x14ac:dyDescent="0.25">
      <c r="A139255">
        <v>188135</v>
      </c>
      <c r="B139255">
        <v>420116</v>
      </c>
      <c r="C139255" s="2">
        <v>44434.790236245957</v>
      </c>
      <c r="D139255">
        <v>118549</v>
      </c>
      <c r="E139255">
        <f t="shared" si="4350"/>
        <v>18</v>
      </c>
      <c r="F139255" t="str">
        <f t="shared" si="4351"/>
        <v>четверг</v>
      </c>
    </row>
    <row r="139256" spans="1:6" x14ac:dyDescent="0.25">
      <c r="A139256">
        <v>16712</v>
      </c>
      <c r="B139256">
        <v>420121</v>
      </c>
      <c r="C139256" s="2">
        <v>44434.791045307444</v>
      </c>
      <c r="D139256">
        <v>237192</v>
      </c>
      <c r="E139256">
        <f t="shared" si="4350"/>
        <v>18</v>
      </c>
      <c r="F139256" t="str">
        <f t="shared" si="4351"/>
        <v>четверг</v>
      </c>
    </row>
    <row r="139257" spans="1:6" x14ac:dyDescent="0.25">
      <c r="A139257">
        <v>57129</v>
      </c>
      <c r="B139257">
        <v>420126</v>
      </c>
      <c r="C139257" s="2">
        <v>44434.791449838187</v>
      </c>
      <c r="D139257">
        <v>113137</v>
      </c>
      <c r="E139257">
        <f t="shared" si="4350"/>
        <v>18</v>
      </c>
      <c r="F139257" t="str">
        <f t="shared" si="4351"/>
        <v>четверг</v>
      </c>
    </row>
    <row r="139258" spans="1:6" x14ac:dyDescent="0.25">
      <c r="A139258">
        <v>259666</v>
      </c>
      <c r="B139258">
        <v>420128</v>
      </c>
      <c r="C139258" s="2">
        <v>44434.791449838187</v>
      </c>
      <c r="D139258">
        <v>470762</v>
      </c>
      <c r="E139258">
        <f t="shared" si="4350"/>
        <v>18</v>
      </c>
      <c r="F139258" t="str">
        <f t="shared" si="4351"/>
        <v>четверг</v>
      </c>
    </row>
    <row r="139259" spans="1:6" x14ac:dyDescent="0.25">
      <c r="A139259">
        <v>338080</v>
      </c>
      <c r="B139259">
        <v>420129</v>
      </c>
      <c r="C139259" s="2">
        <v>44434.791449838187</v>
      </c>
      <c r="D139259">
        <v>453926</v>
      </c>
      <c r="E139259">
        <f t="shared" si="4350"/>
        <v>18</v>
      </c>
      <c r="F139259" t="str">
        <f t="shared" si="4351"/>
        <v>четверг</v>
      </c>
    </row>
    <row r="139260" spans="1:6" x14ac:dyDescent="0.25">
      <c r="A139260">
        <v>47466</v>
      </c>
      <c r="B139260">
        <v>420130</v>
      </c>
      <c r="C139260" s="2">
        <v>44434.791854368937</v>
      </c>
      <c r="D139260">
        <v>359047</v>
      </c>
      <c r="E139260">
        <f t="shared" si="4350"/>
        <v>19</v>
      </c>
      <c r="F139260" t="str">
        <f t="shared" si="4351"/>
        <v>четверг</v>
      </c>
    </row>
    <row r="139261" spans="1:6" x14ac:dyDescent="0.25">
      <c r="A139261">
        <v>65396</v>
      </c>
      <c r="B139261">
        <v>420135</v>
      </c>
      <c r="C139261" s="2">
        <v>44434.791854368937</v>
      </c>
      <c r="D139261">
        <v>351192</v>
      </c>
      <c r="E139261">
        <f t="shared" si="4350"/>
        <v>19</v>
      </c>
      <c r="F139261" t="str">
        <f t="shared" si="4351"/>
        <v>четверг</v>
      </c>
    </row>
    <row r="139262" spans="1:6" x14ac:dyDescent="0.25">
      <c r="A139262">
        <v>203807</v>
      </c>
      <c r="B139262">
        <v>420140</v>
      </c>
      <c r="C139262" s="2">
        <v>44434.791854368937</v>
      </c>
      <c r="D139262">
        <v>339123</v>
      </c>
      <c r="E139262">
        <f t="shared" si="4350"/>
        <v>19</v>
      </c>
      <c r="F139262" t="str">
        <f t="shared" si="4351"/>
        <v>четверг</v>
      </c>
    </row>
    <row r="139263" spans="1:6" x14ac:dyDescent="0.25">
      <c r="A139263">
        <v>300770</v>
      </c>
      <c r="B139263">
        <v>420143</v>
      </c>
      <c r="C139263" s="2">
        <v>44434.792258899673</v>
      </c>
      <c r="D139263">
        <v>250679</v>
      </c>
      <c r="E139263">
        <f t="shared" si="4350"/>
        <v>19</v>
      </c>
      <c r="F139263" t="str">
        <f t="shared" si="4351"/>
        <v>четверг</v>
      </c>
    </row>
    <row r="139264" spans="1:6" x14ac:dyDescent="0.25">
      <c r="A139264">
        <v>336830</v>
      </c>
      <c r="B139264">
        <v>420144</v>
      </c>
      <c r="C139264" s="2">
        <v>44434.792258899673</v>
      </c>
      <c r="D139264">
        <v>300941</v>
      </c>
      <c r="E139264">
        <f t="shared" si="4350"/>
        <v>19</v>
      </c>
      <c r="F139264" t="str">
        <f t="shared" si="4351"/>
        <v>четверг</v>
      </c>
    </row>
    <row r="139265" spans="1:6" x14ac:dyDescent="0.25">
      <c r="A139265">
        <v>210548</v>
      </c>
      <c r="B139265">
        <v>420148</v>
      </c>
      <c r="C139265" s="2">
        <v>44434.793067961167</v>
      </c>
      <c r="D139265">
        <v>472712</v>
      </c>
      <c r="E139265">
        <f t="shared" si="4350"/>
        <v>19</v>
      </c>
      <c r="F139265" t="str">
        <f t="shared" si="4351"/>
        <v>четверг</v>
      </c>
    </row>
    <row r="139266" spans="1:6" x14ac:dyDescent="0.25">
      <c r="A139266">
        <v>216010</v>
      </c>
      <c r="B139266">
        <v>420153</v>
      </c>
      <c r="C139266" s="2">
        <v>44434.793067961167</v>
      </c>
      <c r="D139266">
        <v>60239</v>
      </c>
      <c r="E139266">
        <f t="shared" si="4350"/>
        <v>19</v>
      </c>
      <c r="F139266" t="str">
        <f t="shared" si="4351"/>
        <v>четверг</v>
      </c>
    </row>
    <row r="139267" spans="1:6" x14ac:dyDescent="0.25">
      <c r="A139267">
        <v>62054</v>
      </c>
      <c r="B139267">
        <v>420155</v>
      </c>
      <c r="C139267" s="2">
        <v>44434.793472491911</v>
      </c>
      <c r="D139267">
        <v>330333</v>
      </c>
      <c r="E139267">
        <f t="shared" ref="E139267:E139330" si="4352">HOUR(C139267)</f>
        <v>19</v>
      </c>
      <c r="F139267" t="str">
        <f t="shared" ref="F139267:F139330" si="4353">TEXT(C139267,"дддд")</f>
        <v>четверг</v>
      </c>
    </row>
    <row r="139268" spans="1:6" x14ac:dyDescent="0.25">
      <c r="A139268">
        <v>96955</v>
      </c>
      <c r="B139268">
        <v>420157</v>
      </c>
      <c r="C139268" s="2">
        <v>44434.793877022654</v>
      </c>
      <c r="D139268">
        <v>182191</v>
      </c>
      <c r="E139268">
        <f t="shared" si="4352"/>
        <v>19</v>
      </c>
      <c r="F139268" t="str">
        <f t="shared" si="4353"/>
        <v>четверг</v>
      </c>
    </row>
    <row r="139269" spans="1:6" x14ac:dyDescent="0.25">
      <c r="A139269">
        <v>228129</v>
      </c>
      <c r="B139269">
        <v>420160</v>
      </c>
      <c r="C139269" s="2">
        <v>44434.793877022654</v>
      </c>
      <c r="D139269">
        <v>111718</v>
      </c>
      <c r="E139269">
        <f t="shared" si="4352"/>
        <v>19</v>
      </c>
      <c r="F139269" t="str">
        <f t="shared" si="4353"/>
        <v>четверг</v>
      </c>
    </row>
    <row r="139270" spans="1:6" x14ac:dyDescent="0.25">
      <c r="A139270">
        <v>152672</v>
      </c>
      <c r="B139270">
        <v>420162</v>
      </c>
      <c r="C139270" s="2">
        <v>44434.794281553397</v>
      </c>
      <c r="D139270">
        <v>347008</v>
      </c>
      <c r="E139270">
        <f t="shared" si="4352"/>
        <v>19</v>
      </c>
      <c r="F139270" t="str">
        <f t="shared" si="4353"/>
        <v>четверг</v>
      </c>
    </row>
    <row r="139271" spans="1:6" x14ac:dyDescent="0.25">
      <c r="A139271">
        <v>169853</v>
      </c>
      <c r="B139271">
        <v>420166</v>
      </c>
      <c r="C139271" s="2">
        <v>44434.794281553397</v>
      </c>
      <c r="D139271">
        <v>391555</v>
      </c>
      <c r="E139271">
        <f t="shared" si="4352"/>
        <v>19</v>
      </c>
      <c r="F139271" t="str">
        <f t="shared" si="4353"/>
        <v>четверг</v>
      </c>
    </row>
    <row r="139272" spans="1:6" x14ac:dyDescent="0.25">
      <c r="A139272">
        <v>238384</v>
      </c>
      <c r="B139272">
        <v>420169</v>
      </c>
      <c r="C139272" s="2">
        <v>44434.794281553397</v>
      </c>
      <c r="D139272">
        <v>362248</v>
      </c>
      <c r="E139272">
        <f t="shared" si="4352"/>
        <v>19</v>
      </c>
      <c r="F139272" t="str">
        <f t="shared" si="4353"/>
        <v>четверг</v>
      </c>
    </row>
    <row r="139273" spans="1:6" x14ac:dyDescent="0.25">
      <c r="A139273">
        <v>322154</v>
      </c>
      <c r="B139273">
        <v>420171</v>
      </c>
      <c r="C139273" s="2">
        <v>44434.794333333339</v>
      </c>
      <c r="D139273">
        <v>318588</v>
      </c>
      <c r="E139273">
        <f t="shared" si="4352"/>
        <v>19</v>
      </c>
      <c r="F139273" t="str">
        <f t="shared" si="4353"/>
        <v>четверг</v>
      </c>
    </row>
    <row r="139274" spans="1:6" x14ac:dyDescent="0.25">
      <c r="A139274">
        <v>220854</v>
      </c>
      <c r="B139274">
        <v>420173</v>
      </c>
      <c r="C139274" s="2">
        <v>44434.79468608414</v>
      </c>
      <c r="D139274">
        <v>209666</v>
      </c>
      <c r="E139274">
        <f t="shared" si="4352"/>
        <v>19</v>
      </c>
      <c r="F139274" t="str">
        <f t="shared" si="4353"/>
        <v>четверг</v>
      </c>
    </row>
    <row r="139275" spans="1:6" x14ac:dyDescent="0.25">
      <c r="A139275">
        <v>67536</v>
      </c>
      <c r="B139275">
        <v>420178</v>
      </c>
      <c r="C139275" s="2">
        <v>44434.795090614891</v>
      </c>
      <c r="D139275">
        <v>21665</v>
      </c>
      <c r="E139275">
        <f t="shared" si="4352"/>
        <v>19</v>
      </c>
      <c r="F139275" t="str">
        <f t="shared" si="4353"/>
        <v>четверг</v>
      </c>
    </row>
    <row r="139276" spans="1:6" x14ac:dyDescent="0.25">
      <c r="A139276">
        <v>285571</v>
      </c>
      <c r="B139276">
        <v>420182</v>
      </c>
      <c r="C139276" s="2">
        <v>44434.795090614891</v>
      </c>
      <c r="D139276">
        <v>154256</v>
      </c>
      <c r="E139276">
        <f t="shared" si="4352"/>
        <v>19</v>
      </c>
      <c r="F139276" t="str">
        <f t="shared" si="4353"/>
        <v>четверг</v>
      </c>
    </row>
    <row r="139277" spans="1:6" x14ac:dyDescent="0.25">
      <c r="A139277">
        <v>269796</v>
      </c>
      <c r="B139277">
        <v>420187</v>
      </c>
      <c r="C139277" s="2">
        <v>44434.796304207121</v>
      </c>
      <c r="D139277">
        <v>254768</v>
      </c>
      <c r="E139277">
        <f t="shared" si="4352"/>
        <v>19</v>
      </c>
      <c r="F139277" t="str">
        <f t="shared" si="4353"/>
        <v>четверг</v>
      </c>
    </row>
    <row r="139278" spans="1:6" x14ac:dyDescent="0.25">
      <c r="A139278">
        <v>138667</v>
      </c>
      <c r="B139278">
        <v>420188</v>
      </c>
      <c r="C139278" s="2">
        <v>44434.796333333339</v>
      </c>
      <c r="D139278">
        <v>123413</v>
      </c>
      <c r="E139278">
        <f t="shared" si="4352"/>
        <v>19</v>
      </c>
      <c r="F139278" t="str">
        <f t="shared" si="4353"/>
        <v>четверг</v>
      </c>
    </row>
    <row r="139279" spans="1:6" x14ac:dyDescent="0.25">
      <c r="A139279">
        <v>110934</v>
      </c>
      <c r="B139279">
        <v>420192</v>
      </c>
      <c r="C139279" s="2">
        <v>44434.797113268607</v>
      </c>
      <c r="D139279">
        <v>253722</v>
      </c>
      <c r="E139279">
        <f t="shared" si="4352"/>
        <v>19</v>
      </c>
      <c r="F139279" t="str">
        <f t="shared" si="4353"/>
        <v>четверг</v>
      </c>
    </row>
    <row r="139280" spans="1:6" x14ac:dyDescent="0.25">
      <c r="A139280">
        <v>200184</v>
      </c>
      <c r="B139280">
        <v>420193</v>
      </c>
      <c r="C139280" s="2">
        <v>44434.79751779935</v>
      </c>
      <c r="D139280">
        <v>118549</v>
      </c>
      <c r="E139280">
        <f t="shared" si="4352"/>
        <v>19</v>
      </c>
      <c r="F139280" t="str">
        <f t="shared" si="4353"/>
        <v>четверг</v>
      </c>
    </row>
    <row r="139281" spans="1:6" x14ac:dyDescent="0.25">
      <c r="A139281">
        <v>235696</v>
      </c>
      <c r="B139281">
        <v>420194</v>
      </c>
      <c r="C139281" s="2">
        <v>44434.798326860844</v>
      </c>
      <c r="D139281">
        <v>266419</v>
      </c>
      <c r="E139281">
        <f t="shared" si="4352"/>
        <v>19</v>
      </c>
      <c r="F139281" t="str">
        <f t="shared" si="4353"/>
        <v>четверг</v>
      </c>
    </row>
    <row r="139282" spans="1:6" x14ac:dyDescent="0.25">
      <c r="A139282">
        <v>274985</v>
      </c>
      <c r="B139282">
        <v>420195</v>
      </c>
      <c r="C139282" s="2">
        <v>44434.79873139158</v>
      </c>
      <c r="D139282">
        <v>417237</v>
      </c>
      <c r="E139282">
        <f t="shared" si="4352"/>
        <v>19</v>
      </c>
      <c r="F139282" t="str">
        <f t="shared" si="4353"/>
        <v>четверг</v>
      </c>
    </row>
    <row r="139283" spans="1:6" x14ac:dyDescent="0.25">
      <c r="A139283">
        <v>313717</v>
      </c>
      <c r="B139283">
        <v>420198</v>
      </c>
      <c r="C139283" s="2">
        <v>44434.79873139158</v>
      </c>
      <c r="D139283">
        <v>230507</v>
      </c>
      <c r="E139283">
        <f t="shared" si="4352"/>
        <v>19</v>
      </c>
      <c r="F139283" t="str">
        <f t="shared" si="4353"/>
        <v>четверг</v>
      </c>
    </row>
    <row r="139284" spans="1:6" x14ac:dyDescent="0.25">
      <c r="A139284">
        <v>15903</v>
      </c>
      <c r="B139284">
        <v>420202</v>
      </c>
      <c r="C139284" s="2">
        <v>44434.799540453074</v>
      </c>
      <c r="D139284">
        <v>145859</v>
      </c>
      <c r="E139284">
        <f t="shared" si="4352"/>
        <v>19</v>
      </c>
      <c r="F139284" t="str">
        <f t="shared" si="4353"/>
        <v>четверг</v>
      </c>
    </row>
    <row r="139285" spans="1:6" x14ac:dyDescent="0.25">
      <c r="A139285">
        <v>21340</v>
      </c>
      <c r="B139285">
        <v>420205</v>
      </c>
      <c r="C139285" s="2">
        <v>44434.799540453074</v>
      </c>
      <c r="D139285">
        <v>439981</v>
      </c>
      <c r="E139285">
        <f t="shared" si="4352"/>
        <v>19</v>
      </c>
      <c r="F139285" t="str">
        <f t="shared" si="4353"/>
        <v>четверг</v>
      </c>
    </row>
    <row r="139286" spans="1:6" x14ac:dyDescent="0.25">
      <c r="A139286">
        <v>14678</v>
      </c>
      <c r="B139286">
        <v>420210</v>
      </c>
      <c r="C139286" s="2">
        <v>44434.799666666666</v>
      </c>
      <c r="D139286">
        <v>360796</v>
      </c>
      <c r="E139286">
        <f t="shared" si="4352"/>
        <v>19</v>
      </c>
      <c r="F139286" t="str">
        <f t="shared" si="4353"/>
        <v>четверг</v>
      </c>
    </row>
    <row r="139287" spans="1:6" x14ac:dyDescent="0.25">
      <c r="A139287">
        <v>282188</v>
      </c>
      <c r="B139287">
        <v>420212</v>
      </c>
      <c r="C139287" s="2">
        <v>44434.80034951456</v>
      </c>
      <c r="D139287">
        <v>380039</v>
      </c>
      <c r="E139287">
        <f t="shared" si="4352"/>
        <v>19</v>
      </c>
      <c r="F139287" t="str">
        <f t="shared" si="4353"/>
        <v>четверг</v>
      </c>
    </row>
    <row r="139288" spans="1:6" x14ac:dyDescent="0.25">
      <c r="A139288">
        <v>47715</v>
      </c>
      <c r="B139288">
        <v>420215</v>
      </c>
      <c r="C139288" s="2">
        <v>44434.800754045311</v>
      </c>
      <c r="D139288">
        <v>346365</v>
      </c>
      <c r="E139288">
        <f t="shared" si="4352"/>
        <v>19</v>
      </c>
      <c r="F139288" t="str">
        <f t="shared" si="4353"/>
        <v>четверг</v>
      </c>
    </row>
    <row r="139289" spans="1:6" x14ac:dyDescent="0.25">
      <c r="A139289">
        <v>256650</v>
      </c>
      <c r="B139289">
        <v>420217</v>
      </c>
      <c r="C139289" s="2">
        <v>44434.800754045311</v>
      </c>
      <c r="D139289">
        <v>80850</v>
      </c>
      <c r="E139289">
        <f t="shared" si="4352"/>
        <v>19</v>
      </c>
      <c r="F139289" t="str">
        <f t="shared" si="4353"/>
        <v>четверг</v>
      </c>
    </row>
    <row r="139290" spans="1:6" x14ac:dyDescent="0.25">
      <c r="A139290">
        <v>239818</v>
      </c>
      <c r="B139290">
        <v>420221</v>
      </c>
      <c r="C139290" s="2">
        <v>44434.801563106797</v>
      </c>
      <c r="D139290">
        <v>111368</v>
      </c>
      <c r="E139290">
        <f t="shared" si="4352"/>
        <v>19</v>
      </c>
      <c r="F139290" t="str">
        <f t="shared" si="4353"/>
        <v>четверг</v>
      </c>
    </row>
    <row r="139291" spans="1:6" x14ac:dyDescent="0.25">
      <c r="A139291">
        <v>250942</v>
      </c>
      <c r="B139291">
        <v>420222</v>
      </c>
      <c r="C139291" s="2">
        <v>44434.802776699027</v>
      </c>
      <c r="D139291">
        <v>238334</v>
      </c>
      <c r="E139291">
        <f t="shared" si="4352"/>
        <v>19</v>
      </c>
      <c r="F139291" t="str">
        <f t="shared" si="4353"/>
        <v>четверг</v>
      </c>
    </row>
    <row r="139292" spans="1:6" x14ac:dyDescent="0.25">
      <c r="A139292">
        <v>216684</v>
      </c>
      <c r="B139292">
        <v>420223</v>
      </c>
      <c r="C139292" s="2">
        <v>44434.802776699034</v>
      </c>
      <c r="D139292">
        <v>396686</v>
      </c>
      <c r="E139292">
        <f t="shared" si="4352"/>
        <v>19</v>
      </c>
      <c r="F139292" t="str">
        <f t="shared" si="4353"/>
        <v>четверг</v>
      </c>
    </row>
    <row r="139293" spans="1:6" x14ac:dyDescent="0.25">
      <c r="A139293">
        <v>119377</v>
      </c>
      <c r="B139293">
        <v>420225</v>
      </c>
      <c r="C139293" s="2">
        <v>44434.803181229778</v>
      </c>
      <c r="D139293">
        <v>2345</v>
      </c>
      <c r="E139293">
        <f t="shared" si="4352"/>
        <v>19</v>
      </c>
      <c r="F139293" t="str">
        <f t="shared" si="4353"/>
        <v>четверг</v>
      </c>
    </row>
    <row r="139294" spans="1:6" x14ac:dyDescent="0.25">
      <c r="A139294">
        <v>181843</v>
      </c>
      <c r="B139294">
        <v>420227</v>
      </c>
      <c r="C139294" s="2">
        <v>44434.803585760514</v>
      </c>
      <c r="D139294">
        <v>9427</v>
      </c>
      <c r="E139294">
        <f t="shared" si="4352"/>
        <v>19</v>
      </c>
      <c r="F139294" t="str">
        <f t="shared" si="4353"/>
        <v>четверг</v>
      </c>
    </row>
    <row r="139295" spans="1:6" x14ac:dyDescent="0.25">
      <c r="A139295">
        <v>280938</v>
      </c>
      <c r="B139295">
        <v>420228</v>
      </c>
      <c r="C139295" s="2">
        <v>44434.804394822007</v>
      </c>
      <c r="D139295">
        <v>411922</v>
      </c>
      <c r="E139295">
        <f t="shared" si="4352"/>
        <v>19</v>
      </c>
      <c r="F139295" t="str">
        <f t="shared" si="4353"/>
        <v>четверг</v>
      </c>
    </row>
    <row r="139296" spans="1:6" x14ac:dyDescent="0.25">
      <c r="A139296">
        <v>77559</v>
      </c>
      <c r="B139296">
        <v>420233</v>
      </c>
      <c r="C139296" s="2">
        <v>44434.804799352751</v>
      </c>
      <c r="D139296">
        <v>244574</v>
      </c>
      <c r="E139296">
        <f t="shared" si="4352"/>
        <v>19</v>
      </c>
      <c r="F139296" t="str">
        <f t="shared" si="4353"/>
        <v>четверг</v>
      </c>
    </row>
    <row r="139297" spans="1:6" x14ac:dyDescent="0.25">
      <c r="A139297">
        <v>131730</v>
      </c>
      <c r="B139297">
        <v>420234</v>
      </c>
      <c r="C139297" s="2">
        <v>44434.804799352751</v>
      </c>
      <c r="D139297">
        <v>125006</v>
      </c>
      <c r="E139297">
        <f t="shared" si="4352"/>
        <v>19</v>
      </c>
      <c r="F139297" t="str">
        <f t="shared" si="4353"/>
        <v>четверг</v>
      </c>
    </row>
    <row r="139298" spans="1:6" x14ac:dyDescent="0.25">
      <c r="A139298">
        <v>291475</v>
      </c>
      <c r="B139298">
        <v>420239</v>
      </c>
      <c r="C139298" s="2">
        <v>44434.804799352751</v>
      </c>
      <c r="D139298">
        <v>472712</v>
      </c>
      <c r="E139298">
        <f t="shared" si="4352"/>
        <v>19</v>
      </c>
      <c r="F139298" t="str">
        <f t="shared" si="4353"/>
        <v>четверг</v>
      </c>
    </row>
    <row r="139299" spans="1:6" x14ac:dyDescent="0.25">
      <c r="A139299">
        <v>130943</v>
      </c>
      <c r="B139299">
        <v>420241</v>
      </c>
      <c r="C139299" s="2">
        <v>44434.80601294498</v>
      </c>
      <c r="D139299">
        <v>141682</v>
      </c>
      <c r="E139299">
        <f t="shared" si="4352"/>
        <v>19</v>
      </c>
      <c r="F139299" t="str">
        <f t="shared" si="4353"/>
        <v>четверг</v>
      </c>
    </row>
    <row r="139300" spans="1:6" x14ac:dyDescent="0.25">
      <c r="A139300">
        <v>222595</v>
      </c>
      <c r="B139300">
        <v>420246</v>
      </c>
      <c r="C139300" s="2">
        <v>44434.80601294498</v>
      </c>
      <c r="D139300">
        <v>86587</v>
      </c>
      <c r="E139300">
        <f t="shared" si="4352"/>
        <v>19</v>
      </c>
      <c r="F139300" t="str">
        <f t="shared" si="4353"/>
        <v>четверг</v>
      </c>
    </row>
    <row r="139301" spans="1:6" x14ac:dyDescent="0.25">
      <c r="A139301">
        <v>150968</v>
      </c>
      <c r="B139301">
        <v>420248</v>
      </c>
      <c r="C139301" s="2">
        <v>44434.806012944988</v>
      </c>
      <c r="D139301">
        <v>347008</v>
      </c>
      <c r="E139301">
        <f t="shared" si="4352"/>
        <v>19</v>
      </c>
      <c r="F139301" t="str">
        <f t="shared" si="4353"/>
        <v>четверг</v>
      </c>
    </row>
    <row r="139302" spans="1:6" x14ac:dyDescent="0.25">
      <c r="A139302">
        <v>309914</v>
      </c>
      <c r="B139302">
        <v>420253</v>
      </c>
      <c r="C139302" s="2">
        <v>44434.806333333334</v>
      </c>
      <c r="D139302">
        <v>157883</v>
      </c>
      <c r="E139302">
        <f t="shared" si="4352"/>
        <v>19</v>
      </c>
      <c r="F139302" t="str">
        <f t="shared" si="4353"/>
        <v>четверг</v>
      </c>
    </row>
    <row r="139303" spans="1:6" x14ac:dyDescent="0.25">
      <c r="A139303">
        <v>92231</v>
      </c>
      <c r="B139303">
        <v>420258</v>
      </c>
      <c r="C139303" s="2">
        <v>44434.806417475731</v>
      </c>
      <c r="D139303">
        <v>345147</v>
      </c>
      <c r="E139303">
        <f t="shared" si="4352"/>
        <v>19</v>
      </c>
      <c r="F139303" t="str">
        <f t="shared" si="4353"/>
        <v>четверг</v>
      </c>
    </row>
    <row r="139304" spans="1:6" x14ac:dyDescent="0.25">
      <c r="A139304">
        <v>103093</v>
      </c>
      <c r="B139304">
        <v>420263</v>
      </c>
      <c r="C139304" s="2">
        <v>44434.806417475731</v>
      </c>
      <c r="D139304">
        <v>440811</v>
      </c>
      <c r="E139304">
        <f t="shared" si="4352"/>
        <v>19</v>
      </c>
      <c r="F139304" t="str">
        <f t="shared" si="4353"/>
        <v>четверг</v>
      </c>
    </row>
    <row r="139305" spans="1:6" x14ac:dyDescent="0.25">
      <c r="A139305">
        <v>113305</v>
      </c>
      <c r="B139305">
        <v>420265</v>
      </c>
      <c r="C139305" s="2">
        <v>44434.806417475731</v>
      </c>
      <c r="D139305">
        <v>239565</v>
      </c>
      <c r="E139305">
        <f t="shared" si="4352"/>
        <v>19</v>
      </c>
      <c r="F139305" t="str">
        <f t="shared" si="4353"/>
        <v>четверг</v>
      </c>
    </row>
    <row r="139306" spans="1:6" x14ac:dyDescent="0.25">
      <c r="A139306">
        <v>223659</v>
      </c>
      <c r="B139306">
        <v>420267</v>
      </c>
      <c r="C139306" s="2">
        <v>44434.807226537218</v>
      </c>
      <c r="D139306">
        <v>250679</v>
      </c>
      <c r="E139306">
        <f t="shared" si="4352"/>
        <v>19</v>
      </c>
      <c r="F139306" t="str">
        <f t="shared" si="4353"/>
        <v>четверг</v>
      </c>
    </row>
    <row r="139307" spans="1:6" x14ac:dyDescent="0.25">
      <c r="A139307">
        <v>115535</v>
      </c>
      <c r="B139307">
        <v>420270</v>
      </c>
      <c r="C139307" s="2">
        <v>44434.807631067961</v>
      </c>
      <c r="D139307">
        <v>317550</v>
      </c>
      <c r="E139307">
        <f t="shared" si="4352"/>
        <v>19</v>
      </c>
      <c r="F139307" t="str">
        <f t="shared" si="4353"/>
        <v>четверг</v>
      </c>
    </row>
    <row r="139308" spans="1:6" x14ac:dyDescent="0.25">
      <c r="A139308">
        <v>315297</v>
      </c>
      <c r="B139308">
        <v>420274</v>
      </c>
      <c r="C139308" s="2">
        <v>44434.807631067961</v>
      </c>
      <c r="D139308">
        <v>311670</v>
      </c>
      <c r="E139308">
        <f t="shared" si="4352"/>
        <v>19</v>
      </c>
      <c r="F139308" t="str">
        <f t="shared" si="4353"/>
        <v>четверг</v>
      </c>
    </row>
    <row r="139309" spans="1:6" x14ac:dyDescent="0.25">
      <c r="A139309">
        <v>83945</v>
      </c>
      <c r="B139309">
        <v>420276</v>
      </c>
      <c r="C139309" s="2">
        <v>44434.807999999997</v>
      </c>
      <c r="D139309">
        <v>189009</v>
      </c>
      <c r="E139309">
        <f t="shared" si="4352"/>
        <v>19</v>
      </c>
      <c r="F139309" t="str">
        <f t="shared" si="4353"/>
        <v>четверг</v>
      </c>
    </row>
    <row r="139310" spans="1:6" x14ac:dyDescent="0.25">
      <c r="A139310">
        <v>51192</v>
      </c>
      <c r="B139310">
        <v>420281</v>
      </c>
      <c r="C139310" s="2">
        <v>44434.808035598711</v>
      </c>
      <c r="D139310">
        <v>153893</v>
      </c>
      <c r="E139310">
        <f t="shared" si="4352"/>
        <v>19</v>
      </c>
      <c r="F139310" t="str">
        <f t="shared" si="4353"/>
        <v>четверг</v>
      </c>
    </row>
    <row r="139311" spans="1:6" x14ac:dyDescent="0.25">
      <c r="A139311">
        <v>52566</v>
      </c>
      <c r="B139311">
        <v>420283</v>
      </c>
      <c r="C139311" s="2">
        <v>44434.808035598711</v>
      </c>
      <c r="D139311">
        <v>311905</v>
      </c>
      <c r="E139311">
        <f t="shared" si="4352"/>
        <v>19</v>
      </c>
      <c r="F139311" t="str">
        <f t="shared" si="4353"/>
        <v>четверг</v>
      </c>
    </row>
    <row r="139312" spans="1:6" x14ac:dyDescent="0.25">
      <c r="A139312">
        <v>120056</v>
      </c>
      <c r="B139312">
        <v>420288</v>
      </c>
      <c r="C139312" s="2">
        <v>44434.808035598711</v>
      </c>
      <c r="D139312">
        <v>86587</v>
      </c>
      <c r="E139312">
        <f t="shared" si="4352"/>
        <v>19</v>
      </c>
      <c r="F139312" t="str">
        <f t="shared" si="4353"/>
        <v>четверг</v>
      </c>
    </row>
    <row r="139313" spans="1:6" x14ac:dyDescent="0.25">
      <c r="A139313">
        <v>337267</v>
      </c>
      <c r="B139313">
        <v>420291</v>
      </c>
      <c r="C139313" s="2">
        <v>44434.808333333334</v>
      </c>
      <c r="D139313">
        <v>230507</v>
      </c>
      <c r="E139313">
        <f t="shared" si="4352"/>
        <v>19</v>
      </c>
      <c r="F139313" t="str">
        <f t="shared" si="4353"/>
        <v>четверг</v>
      </c>
    </row>
    <row r="139314" spans="1:6" x14ac:dyDescent="0.25">
      <c r="A139314">
        <v>24971</v>
      </c>
      <c r="B139314">
        <v>420295</v>
      </c>
      <c r="C139314" s="2">
        <v>44434.808440129447</v>
      </c>
      <c r="D139314">
        <v>259202</v>
      </c>
      <c r="E139314">
        <f t="shared" si="4352"/>
        <v>19</v>
      </c>
      <c r="F139314" t="str">
        <f t="shared" si="4353"/>
        <v>четверг</v>
      </c>
    </row>
    <row r="139315" spans="1:6" x14ac:dyDescent="0.25">
      <c r="A139315">
        <v>234449</v>
      </c>
      <c r="B139315">
        <v>420299</v>
      </c>
      <c r="C139315" s="2">
        <v>44434.808440129447</v>
      </c>
      <c r="D139315">
        <v>227775</v>
      </c>
      <c r="E139315">
        <f t="shared" si="4352"/>
        <v>19</v>
      </c>
      <c r="F139315" t="str">
        <f t="shared" si="4353"/>
        <v>четверг</v>
      </c>
    </row>
    <row r="139316" spans="1:6" x14ac:dyDescent="0.25">
      <c r="A139316">
        <v>299324</v>
      </c>
      <c r="B139316">
        <v>420303</v>
      </c>
      <c r="C139316" s="2">
        <v>44434.808844660198</v>
      </c>
      <c r="D139316">
        <v>351192</v>
      </c>
      <c r="E139316">
        <f t="shared" si="4352"/>
        <v>19</v>
      </c>
      <c r="F139316" t="str">
        <f t="shared" si="4353"/>
        <v>четверг</v>
      </c>
    </row>
    <row r="139317" spans="1:6" x14ac:dyDescent="0.25">
      <c r="A139317">
        <v>82730</v>
      </c>
      <c r="B139317">
        <v>420308</v>
      </c>
      <c r="C139317" s="2">
        <v>44434.809249190941</v>
      </c>
      <c r="D139317">
        <v>258251</v>
      </c>
      <c r="E139317">
        <f t="shared" si="4352"/>
        <v>19</v>
      </c>
      <c r="F139317" t="str">
        <f t="shared" si="4353"/>
        <v>четверг</v>
      </c>
    </row>
    <row r="139318" spans="1:6" x14ac:dyDescent="0.25">
      <c r="A139318">
        <v>173234</v>
      </c>
      <c r="B139318">
        <v>420313</v>
      </c>
      <c r="C139318" s="2">
        <v>44434.809249190941</v>
      </c>
      <c r="D139318">
        <v>397</v>
      </c>
      <c r="E139318">
        <f t="shared" si="4352"/>
        <v>19</v>
      </c>
      <c r="F139318" t="str">
        <f t="shared" si="4353"/>
        <v>четверг</v>
      </c>
    </row>
    <row r="139319" spans="1:6" x14ac:dyDescent="0.25">
      <c r="A139319">
        <v>229165</v>
      </c>
      <c r="B139319">
        <v>420314</v>
      </c>
      <c r="C139319" s="2">
        <v>44434.809249190941</v>
      </c>
      <c r="D139319">
        <v>42035</v>
      </c>
      <c r="E139319">
        <f t="shared" si="4352"/>
        <v>19</v>
      </c>
      <c r="F139319" t="str">
        <f t="shared" si="4353"/>
        <v>четверг</v>
      </c>
    </row>
    <row r="139320" spans="1:6" x14ac:dyDescent="0.25">
      <c r="A139320">
        <v>341374</v>
      </c>
      <c r="B139320">
        <v>420319</v>
      </c>
      <c r="C139320" s="2">
        <v>44434.809249190941</v>
      </c>
      <c r="D139320">
        <v>370651</v>
      </c>
      <c r="E139320">
        <f t="shared" si="4352"/>
        <v>19</v>
      </c>
      <c r="F139320" t="str">
        <f t="shared" si="4353"/>
        <v>четверг</v>
      </c>
    </row>
    <row r="139321" spans="1:6" x14ac:dyDescent="0.25">
      <c r="A139321">
        <v>126721</v>
      </c>
      <c r="B139321">
        <v>420320</v>
      </c>
      <c r="C139321" s="2">
        <v>44434.809653721684</v>
      </c>
      <c r="D139321">
        <v>286726</v>
      </c>
      <c r="E139321">
        <f t="shared" si="4352"/>
        <v>19</v>
      </c>
      <c r="F139321" t="str">
        <f t="shared" si="4353"/>
        <v>четверг</v>
      </c>
    </row>
    <row r="139322" spans="1:6" x14ac:dyDescent="0.25">
      <c r="A139322">
        <v>169863</v>
      </c>
      <c r="B139322">
        <v>420325</v>
      </c>
      <c r="C139322" s="2">
        <v>44434.809653721684</v>
      </c>
      <c r="D139322">
        <v>85026</v>
      </c>
      <c r="E139322">
        <f t="shared" si="4352"/>
        <v>19</v>
      </c>
      <c r="F139322" t="str">
        <f t="shared" si="4353"/>
        <v>четверг</v>
      </c>
    </row>
    <row r="139323" spans="1:6" x14ac:dyDescent="0.25">
      <c r="A139323">
        <v>181924</v>
      </c>
      <c r="B139323">
        <v>420328</v>
      </c>
      <c r="C139323" s="2">
        <v>44434.809653721684</v>
      </c>
      <c r="D139323">
        <v>81226</v>
      </c>
      <c r="E139323">
        <f t="shared" si="4352"/>
        <v>19</v>
      </c>
      <c r="F139323" t="str">
        <f t="shared" si="4353"/>
        <v>четверг</v>
      </c>
    </row>
    <row r="139324" spans="1:6" x14ac:dyDescent="0.25">
      <c r="A139324">
        <v>325568</v>
      </c>
      <c r="B139324">
        <v>420330</v>
      </c>
      <c r="C139324" s="2">
        <v>44434.809653721684</v>
      </c>
      <c r="D139324">
        <v>242428</v>
      </c>
      <c r="E139324">
        <f t="shared" si="4352"/>
        <v>19</v>
      </c>
      <c r="F139324" t="str">
        <f t="shared" si="4353"/>
        <v>четверг</v>
      </c>
    </row>
    <row r="139325" spans="1:6" x14ac:dyDescent="0.25">
      <c r="A139325">
        <v>330846</v>
      </c>
      <c r="B139325">
        <v>420334</v>
      </c>
      <c r="C139325" s="2">
        <v>44434.809653721684</v>
      </c>
      <c r="D139325">
        <v>241927</v>
      </c>
      <c r="E139325">
        <f t="shared" si="4352"/>
        <v>19</v>
      </c>
      <c r="F139325" t="str">
        <f t="shared" si="4353"/>
        <v>четверг</v>
      </c>
    </row>
    <row r="139326" spans="1:6" x14ac:dyDescent="0.25">
      <c r="A139326">
        <v>51045</v>
      </c>
      <c r="B139326">
        <v>420337</v>
      </c>
      <c r="C139326" s="2">
        <v>44434.810058252428</v>
      </c>
      <c r="D139326">
        <v>154256</v>
      </c>
      <c r="E139326">
        <f t="shared" si="4352"/>
        <v>19</v>
      </c>
      <c r="F139326" t="str">
        <f t="shared" si="4353"/>
        <v>четверг</v>
      </c>
    </row>
    <row r="139327" spans="1:6" x14ac:dyDescent="0.25">
      <c r="A139327">
        <v>75853</v>
      </c>
      <c r="B139327">
        <v>420341</v>
      </c>
      <c r="C139327" s="2">
        <v>44434.810058252428</v>
      </c>
      <c r="D139327">
        <v>119655</v>
      </c>
      <c r="E139327">
        <f t="shared" si="4352"/>
        <v>19</v>
      </c>
      <c r="F139327" t="str">
        <f t="shared" si="4353"/>
        <v>четверг</v>
      </c>
    </row>
    <row r="139328" spans="1:6" x14ac:dyDescent="0.25">
      <c r="A139328">
        <v>5945</v>
      </c>
      <c r="B139328">
        <v>420343</v>
      </c>
      <c r="C139328" s="2">
        <v>44434.810666666664</v>
      </c>
      <c r="D139328">
        <v>144501</v>
      </c>
      <c r="E139328">
        <f t="shared" si="4352"/>
        <v>19</v>
      </c>
      <c r="F139328" t="str">
        <f t="shared" si="4353"/>
        <v>четверг</v>
      </c>
    </row>
    <row r="139329" spans="1:6" x14ac:dyDescent="0.25">
      <c r="A139329">
        <v>335926</v>
      </c>
      <c r="B139329">
        <v>420345</v>
      </c>
      <c r="C139329" s="2">
        <v>44434.810867313914</v>
      </c>
      <c r="D139329">
        <v>170967</v>
      </c>
      <c r="E139329">
        <f t="shared" si="4352"/>
        <v>19</v>
      </c>
      <c r="F139329" t="str">
        <f t="shared" si="4353"/>
        <v>четверг</v>
      </c>
    </row>
    <row r="139330" spans="1:6" x14ac:dyDescent="0.25">
      <c r="A139330">
        <v>217784</v>
      </c>
      <c r="B139330">
        <v>420348</v>
      </c>
      <c r="C139330" s="2">
        <v>44434.811271844665</v>
      </c>
      <c r="D139330">
        <v>122902</v>
      </c>
      <c r="E139330">
        <f t="shared" si="4352"/>
        <v>19</v>
      </c>
      <c r="F139330" t="str">
        <f t="shared" si="4353"/>
        <v>четверг</v>
      </c>
    </row>
    <row r="139331" spans="1:6" x14ac:dyDescent="0.25">
      <c r="A139331">
        <v>231962</v>
      </c>
      <c r="B139331">
        <v>420353</v>
      </c>
      <c r="C139331" s="2">
        <v>44434.811271844665</v>
      </c>
      <c r="D139331">
        <v>182191</v>
      </c>
      <c r="E139331">
        <f t="shared" ref="E139331:E139394" si="4354">HOUR(C139331)</f>
        <v>19</v>
      </c>
      <c r="F139331" t="str">
        <f t="shared" ref="F139331:F139394" si="4355">TEXT(C139331,"дддд")</f>
        <v>четверг</v>
      </c>
    </row>
    <row r="139332" spans="1:6" x14ac:dyDescent="0.25">
      <c r="A139332">
        <v>303730</v>
      </c>
      <c r="B139332">
        <v>420354</v>
      </c>
      <c r="C139332" s="2">
        <v>44434.811271844665</v>
      </c>
      <c r="D139332">
        <v>102086</v>
      </c>
      <c r="E139332">
        <f t="shared" si="4354"/>
        <v>19</v>
      </c>
      <c r="F139332" t="str">
        <f t="shared" si="4355"/>
        <v>четверг</v>
      </c>
    </row>
    <row r="139333" spans="1:6" x14ac:dyDescent="0.25">
      <c r="A139333">
        <v>20202</v>
      </c>
      <c r="B139333">
        <v>420359</v>
      </c>
      <c r="C139333" s="2">
        <v>44434.811333333339</v>
      </c>
      <c r="D139333">
        <v>228405</v>
      </c>
      <c r="E139333">
        <f t="shared" si="4354"/>
        <v>19</v>
      </c>
      <c r="F139333" t="str">
        <f t="shared" si="4355"/>
        <v>четверг</v>
      </c>
    </row>
    <row r="139334" spans="1:6" x14ac:dyDescent="0.25">
      <c r="A139334">
        <v>39401</v>
      </c>
      <c r="B139334">
        <v>420363</v>
      </c>
      <c r="C139334" s="2">
        <v>44434.811676375401</v>
      </c>
      <c r="D139334">
        <v>238334</v>
      </c>
      <c r="E139334">
        <f t="shared" si="4354"/>
        <v>19</v>
      </c>
      <c r="F139334" t="str">
        <f t="shared" si="4355"/>
        <v>четверг</v>
      </c>
    </row>
    <row r="139335" spans="1:6" x14ac:dyDescent="0.25">
      <c r="A139335">
        <v>331083</v>
      </c>
      <c r="B139335">
        <v>420364</v>
      </c>
      <c r="C139335" s="2">
        <v>44434.811676375401</v>
      </c>
      <c r="D139335">
        <v>153893</v>
      </c>
      <c r="E139335">
        <f t="shared" si="4354"/>
        <v>19</v>
      </c>
      <c r="F139335" t="str">
        <f t="shared" si="4355"/>
        <v>четверг</v>
      </c>
    </row>
    <row r="139336" spans="1:6" x14ac:dyDescent="0.25">
      <c r="A139336">
        <v>42018</v>
      </c>
      <c r="B139336">
        <v>420365</v>
      </c>
      <c r="C139336" s="2">
        <v>44434.812080906151</v>
      </c>
      <c r="D139336">
        <v>250679</v>
      </c>
      <c r="E139336">
        <f t="shared" si="4354"/>
        <v>19</v>
      </c>
      <c r="F139336" t="str">
        <f t="shared" si="4355"/>
        <v>четверг</v>
      </c>
    </row>
    <row r="139337" spans="1:6" x14ac:dyDescent="0.25">
      <c r="A139337">
        <v>63510</v>
      </c>
      <c r="B139337">
        <v>420368</v>
      </c>
      <c r="C139337" s="2">
        <v>44434.812485436894</v>
      </c>
      <c r="D139337">
        <v>437686</v>
      </c>
      <c r="E139337">
        <f t="shared" si="4354"/>
        <v>19</v>
      </c>
      <c r="F139337" t="str">
        <f t="shared" si="4355"/>
        <v>четверг</v>
      </c>
    </row>
    <row r="139338" spans="1:6" x14ac:dyDescent="0.25">
      <c r="A139338">
        <v>197037</v>
      </c>
      <c r="B139338">
        <v>420370</v>
      </c>
      <c r="C139338" s="2">
        <v>44434.812485436894</v>
      </c>
      <c r="D139338">
        <v>473323</v>
      </c>
      <c r="E139338">
        <f t="shared" si="4354"/>
        <v>19</v>
      </c>
      <c r="F139338" t="str">
        <f t="shared" si="4355"/>
        <v>четверг</v>
      </c>
    </row>
    <row r="139339" spans="1:6" x14ac:dyDescent="0.25">
      <c r="A139339">
        <v>254728</v>
      </c>
      <c r="B139339">
        <v>420371</v>
      </c>
      <c r="C139339" s="2">
        <v>44434.812485436894</v>
      </c>
      <c r="D139339">
        <v>19846</v>
      </c>
      <c r="E139339">
        <f t="shared" si="4354"/>
        <v>19</v>
      </c>
      <c r="F139339" t="str">
        <f t="shared" si="4355"/>
        <v>четверг</v>
      </c>
    </row>
    <row r="139340" spans="1:6" x14ac:dyDescent="0.25">
      <c r="A139340">
        <v>309905</v>
      </c>
      <c r="B139340">
        <v>420375</v>
      </c>
      <c r="C139340" s="2">
        <v>44434.812485436894</v>
      </c>
      <c r="D139340">
        <v>68991</v>
      </c>
      <c r="E139340">
        <f t="shared" si="4354"/>
        <v>19</v>
      </c>
      <c r="F139340" t="str">
        <f t="shared" si="4355"/>
        <v>четверг</v>
      </c>
    </row>
    <row r="139341" spans="1:6" x14ac:dyDescent="0.25">
      <c r="A139341">
        <v>26022</v>
      </c>
      <c r="B139341">
        <v>420377</v>
      </c>
      <c r="C139341" s="2">
        <v>44434.812889967638</v>
      </c>
      <c r="D139341">
        <v>340981</v>
      </c>
      <c r="E139341">
        <f t="shared" si="4354"/>
        <v>19</v>
      </c>
      <c r="F139341" t="str">
        <f t="shared" si="4355"/>
        <v>четверг</v>
      </c>
    </row>
    <row r="139342" spans="1:6" x14ac:dyDescent="0.25">
      <c r="A139342">
        <v>300671</v>
      </c>
      <c r="B139342">
        <v>420380</v>
      </c>
      <c r="C139342" s="2">
        <v>44434.812889967638</v>
      </c>
      <c r="D139342">
        <v>62570</v>
      </c>
      <c r="E139342">
        <f t="shared" si="4354"/>
        <v>19</v>
      </c>
      <c r="F139342" t="str">
        <f t="shared" si="4355"/>
        <v>четверг</v>
      </c>
    </row>
    <row r="139343" spans="1:6" x14ac:dyDescent="0.25">
      <c r="A139343">
        <v>216119</v>
      </c>
      <c r="B139343">
        <v>420383</v>
      </c>
      <c r="C139343" s="2">
        <v>44434.813000000002</v>
      </c>
      <c r="D139343">
        <v>189296</v>
      </c>
      <c r="E139343">
        <f t="shared" si="4354"/>
        <v>19</v>
      </c>
      <c r="F139343" t="str">
        <f t="shared" si="4355"/>
        <v>четверг</v>
      </c>
    </row>
    <row r="139344" spans="1:6" x14ac:dyDescent="0.25">
      <c r="A139344">
        <v>265550</v>
      </c>
      <c r="B139344">
        <v>420387</v>
      </c>
      <c r="C139344" s="2">
        <v>44434.813294498381</v>
      </c>
      <c r="D139344">
        <v>88863</v>
      </c>
      <c r="E139344">
        <f t="shared" si="4354"/>
        <v>19</v>
      </c>
      <c r="F139344" t="str">
        <f t="shared" si="4355"/>
        <v>четверг</v>
      </c>
    </row>
    <row r="139345" spans="1:6" x14ac:dyDescent="0.25">
      <c r="A139345">
        <v>90347</v>
      </c>
      <c r="B139345">
        <v>420391</v>
      </c>
      <c r="C139345" s="2">
        <v>44434.814103559867</v>
      </c>
      <c r="D139345">
        <v>470762</v>
      </c>
      <c r="E139345">
        <f t="shared" si="4354"/>
        <v>19</v>
      </c>
      <c r="F139345" t="str">
        <f t="shared" si="4355"/>
        <v>четверг</v>
      </c>
    </row>
    <row r="139346" spans="1:6" x14ac:dyDescent="0.25">
      <c r="A139346">
        <v>30937</v>
      </c>
      <c r="B139346">
        <v>420396</v>
      </c>
      <c r="C139346" s="2">
        <v>44434.814508090618</v>
      </c>
      <c r="D139346">
        <v>446536</v>
      </c>
      <c r="E139346">
        <f t="shared" si="4354"/>
        <v>19</v>
      </c>
      <c r="F139346" t="str">
        <f t="shared" si="4355"/>
        <v>четверг</v>
      </c>
    </row>
    <row r="139347" spans="1:6" x14ac:dyDescent="0.25">
      <c r="A139347">
        <v>80188</v>
      </c>
      <c r="B139347">
        <v>420401</v>
      </c>
      <c r="C139347" s="2">
        <v>44434.814912621354</v>
      </c>
      <c r="D139347">
        <v>411922</v>
      </c>
      <c r="E139347">
        <f t="shared" si="4354"/>
        <v>19</v>
      </c>
      <c r="F139347" t="str">
        <f t="shared" si="4355"/>
        <v>четверг</v>
      </c>
    </row>
    <row r="139348" spans="1:6" x14ac:dyDescent="0.25">
      <c r="A139348">
        <v>207335</v>
      </c>
      <c r="B139348">
        <v>420402</v>
      </c>
      <c r="C139348" s="2">
        <v>44434.815000000002</v>
      </c>
      <c r="D139348">
        <v>204394</v>
      </c>
      <c r="E139348">
        <f t="shared" si="4354"/>
        <v>19</v>
      </c>
      <c r="F139348" t="str">
        <f t="shared" si="4355"/>
        <v>четверг</v>
      </c>
    </row>
    <row r="139349" spans="1:6" x14ac:dyDescent="0.25">
      <c r="A139349">
        <v>10410</v>
      </c>
      <c r="B139349">
        <v>420405</v>
      </c>
      <c r="C139349" s="2">
        <v>44434.815721682848</v>
      </c>
      <c r="D139349">
        <v>95260</v>
      </c>
      <c r="E139349">
        <f t="shared" si="4354"/>
        <v>19</v>
      </c>
      <c r="F139349" t="str">
        <f t="shared" si="4355"/>
        <v>четверг</v>
      </c>
    </row>
    <row r="139350" spans="1:6" x14ac:dyDescent="0.25">
      <c r="A139350">
        <v>170961</v>
      </c>
      <c r="B139350">
        <v>420410</v>
      </c>
      <c r="C139350" s="2">
        <v>44434.815721682848</v>
      </c>
      <c r="D139350">
        <v>331902</v>
      </c>
      <c r="E139350">
        <f t="shared" si="4354"/>
        <v>19</v>
      </c>
      <c r="F139350" t="str">
        <f t="shared" si="4355"/>
        <v>четверг</v>
      </c>
    </row>
    <row r="139351" spans="1:6" x14ac:dyDescent="0.25">
      <c r="A139351">
        <v>28768</v>
      </c>
      <c r="B139351">
        <v>420414</v>
      </c>
      <c r="C139351" s="2">
        <v>44434.816126213598</v>
      </c>
      <c r="D139351">
        <v>250679</v>
      </c>
      <c r="E139351">
        <f t="shared" si="4354"/>
        <v>19</v>
      </c>
      <c r="F139351" t="str">
        <f t="shared" si="4355"/>
        <v>четверг</v>
      </c>
    </row>
    <row r="139352" spans="1:6" x14ac:dyDescent="0.25">
      <c r="A139352">
        <v>211176</v>
      </c>
      <c r="B139352">
        <v>420418</v>
      </c>
      <c r="C139352" s="2">
        <v>44434.816126213598</v>
      </c>
      <c r="D139352">
        <v>88863</v>
      </c>
      <c r="E139352">
        <f t="shared" si="4354"/>
        <v>19</v>
      </c>
      <c r="F139352" t="str">
        <f t="shared" si="4355"/>
        <v>четверг</v>
      </c>
    </row>
    <row r="139353" spans="1:6" x14ac:dyDescent="0.25">
      <c r="A139353">
        <v>274927</v>
      </c>
      <c r="B139353">
        <v>420421</v>
      </c>
      <c r="C139353" s="2">
        <v>44434.816126213598</v>
      </c>
      <c r="D139353">
        <v>470762</v>
      </c>
      <c r="E139353">
        <f t="shared" si="4354"/>
        <v>19</v>
      </c>
      <c r="F139353" t="str">
        <f t="shared" si="4355"/>
        <v>четверг</v>
      </c>
    </row>
    <row r="139354" spans="1:6" x14ac:dyDescent="0.25">
      <c r="A139354">
        <v>329036</v>
      </c>
      <c r="B139354">
        <v>420425</v>
      </c>
      <c r="C139354" s="2">
        <v>44434.816935275077</v>
      </c>
      <c r="D139354">
        <v>250679</v>
      </c>
      <c r="E139354">
        <f t="shared" si="4354"/>
        <v>19</v>
      </c>
      <c r="F139354" t="str">
        <f t="shared" si="4355"/>
        <v>четверг</v>
      </c>
    </row>
    <row r="139355" spans="1:6" x14ac:dyDescent="0.25">
      <c r="A139355">
        <v>187065</v>
      </c>
      <c r="B139355">
        <v>420430</v>
      </c>
      <c r="C139355" s="2">
        <v>44434.817339805828</v>
      </c>
      <c r="D139355">
        <v>291066</v>
      </c>
      <c r="E139355">
        <f t="shared" si="4354"/>
        <v>19</v>
      </c>
      <c r="F139355" t="str">
        <f t="shared" si="4355"/>
        <v>четверг</v>
      </c>
    </row>
    <row r="139356" spans="1:6" x14ac:dyDescent="0.25">
      <c r="A139356">
        <v>23508</v>
      </c>
      <c r="B139356">
        <v>420434</v>
      </c>
      <c r="C139356" s="2">
        <v>44434.817744336571</v>
      </c>
      <c r="D139356">
        <v>172797</v>
      </c>
      <c r="E139356">
        <f t="shared" si="4354"/>
        <v>19</v>
      </c>
      <c r="F139356" t="str">
        <f t="shared" si="4355"/>
        <v>четверг</v>
      </c>
    </row>
    <row r="139357" spans="1:6" x14ac:dyDescent="0.25">
      <c r="A139357">
        <v>117816</v>
      </c>
      <c r="B139357">
        <v>420438</v>
      </c>
      <c r="C139357" s="2">
        <v>44434.817744336571</v>
      </c>
      <c r="D139357">
        <v>245484</v>
      </c>
      <c r="E139357">
        <f t="shared" si="4354"/>
        <v>19</v>
      </c>
      <c r="F139357" t="str">
        <f t="shared" si="4355"/>
        <v>четверг</v>
      </c>
    </row>
    <row r="139358" spans="1:6" x14ac:dyDescent="0.25">
      <c r="A139358">
        <v>261813</v>
      </c>
      <c r="B139358">
        <v>420439</v>
      </c>
      <c r="C139358" s="2">
        <v>44434.817744336571</v>
      </c>
      <c r="D139358">
        <v>471403</v>
      </c>
      <c r="E139358">
        <f t="shared" si="4354"/>
        <v>19</v>
      </c>
      <c r="F139358" t="str">
        <f t="shared" si="4355"/>
        <v>четверг</v>
      </c>
    </row>
    <row r="139359" spans="1:6" x14ac:dyDescent="0.25">
      <c r="A139359">
        <v>225444</v>
      </c>
      <c r="B139359">
        <v>420442</v>
      </c>
      <c r="C139359" s="2">
        <v>44434.818553398058</v>
      </c>
      <c r="D139359">
        <v>341081</v>
      </c>
      <c r="E139359">
        <f t="shared" si="4354"/>
        <v>19</v>
      </c>
      <c r="F139359" t="str">
        <f t="shared" si="4355"/>
        <v>четверг</v>
      </c>
    </row>
    <row r="139360" spans="1:6" x14ac:dyDescent="0.25">
      <c r="A139360">
        <v>303287</v>
      </c>
      <c r="B139360">
        <v>420446</v>
      </c>
      <c r="C139360" s="2">
        <v>44434.818957928808</v>
      </c>
      <c r="D139360">
        <v>411922</v>
      </c>
      <c r="E139360">
        <f t="shared" si="4354"/>
        <v>19</v>
      </c>
      <c r="F139360" t="str">
        <f t="shared" si="4355"/>
        <v>четверг</v>
      </c>
    </row>
    <row r="139361" spans="1:6" x14ac:dyDescent="0.25">
      <c r="A139361">
        <v>226426</v>
      </c>
      <c r="B139361">
        <v>420449</v>
      </c>
      <c r="C139361" s="2">
        <v>44434.819362459551</v>
      </c>
      <c r="D139361">
        <v>60239</v>
      </c>
      <c r="E139361">
        <f t="shared" si="4354"/>
        <v>19</v>
      </c>
      <c r="F139361" t="str">
        <f t="shared" si="4355"/>
        <v>четверг</v>
      </c>
    </row>
    <row r="139362" spans="1:6" x14ac:dyDescent="0.25">
      <c r="A139362">
        <v>333713</v>
      </c>
      <c r="B139362">
        <v>420450</v>
      </c>
      <c r="C139362" s="2">
        <v>44434.819362459551</v>
      </c>
      <c r="D139362">
        <v>258219</v>
      </c>
      <c r="E139362">
        <f t="shared" si="4354"/>
        <v>19</v>
      </c>
      <c r="F139362" t="str">
        <f t="shared" si="4355"/>
        <v>четверг</v>
      </c>
    </row>
    <row r="139363" spans="1:6" x14ac:dyDescent="0.25">
      <c r="A139363">
        <v>335069</v>
      </c>
      <c r="B139363">
        <v>420451</v>
      </c>
      <c r="C139363" s="2">
        <v>44434.819766990287</v>
      </c>
      <c r="D139363">
        <v>104958</v>
      </c>
      <c r="E139363">
        <f t="shared" si="4354"/>
        <v>19</v>
      </c>
      <c r="F139363" t="str">
        <f t="shared" si="4355"/>
        <v>четверг</v>
      </c>
    </row>
    <row r="139364" spans="1:6" x14ac:dyDescent="0.25">
      <c r="A139364">
        <v>177253</v>
      </c>
      <c r="B139364">
        <v>420453</v>
      </c>
      <c r="C139364" s="2">
        <v>44434.820171521038</v>
      </c>
      <c r="D139364">
        <v>472712</v>
      </c>
      <c r="E139364">
        <f t="shared" si="4354"/>
        <v>19</v>
      </c>
      <c r="F139364" t="str">
        <f t="shared" si="4355"/>
        <v>четверг</v>
      </c>
    </row>
    <row r="139365" spans="1:6" x14ac:dyDescent="0.25">
      <c r="A139365">
        <v>177487</v>
      </c>
      <c r="B139365">
        <v>420455</v>
      </c>
      <c r="C139365" s="2">
        <v>44434.820171521038</v>
      </c>
      <c r="D139365">
        <v>414043</v>
      </c>
      <c r="E139365">
        <f t="shared" si="4354"/>
        <v>19</v>
      </c>
      <c r="F139365" t="str">
        <f t="shared" si="4355"/>
        <v>четверг</v>
      </c>
    </row>
    <row r="139366" spans="1:6" x14ac:dyDescent="0.25">
      <c r="A139366">
        <v>273706</v>
      </c>
      <c r="B139366">
        <v>420459</v>
      </c>
      <c r="C139366" s="2">
        <v>44434.820171521038</v>
      </c>
      <c r="D139366">
        <v>115218</v>
      </c>
      <c r="E139366">
        <f t="shared" si="4354"/>
        <v>19</v>
      </c>
      <c r="F139366" t="str">
        <f t="shared" si="4355"/>
        <v>четверг</v>
      </c>
    </row>
    <row r="139367" spans="1:6" x14ac:dyDescent="0.25">
      <c r="A139367">
        <v>70513</v>
      </c>
      <c r="B139367">
        <v>420461</v>
      </c>
      <c r="C139367" s="2">
        <v>44434.820980582524</v>
      </c>
      <c r="D139367">
        <v>437309</v>
      </c>
      <c r="E139367">
        <f t="shared" si="4354"/>
        <v>19</v>
      </c>
      <c r="F139367" t="str">
        <f t="shared" si="4355"/>
        <v>четверг</v>
      </c>
    </row>
    <row r="139368" spans="1:6" x14ac:dyDescent="0.25">
      <c r="A139368">
        <v>136466</v>
      </c>
      <c r="B139368">
        <v>420462</v>
      </c>
      <c r="C139368" s="2">
        <v>44434.820980582524</v>
      </c>
      <c r="D139368">
        <v>73365</v>
      </c>
      <c r="E139368">
        <f t="shared" si="4354"/>
        <v>19</v>
      </c>
      <c r="F139368" t="str">
        <f t="shared" si="4355"/>
        <v>четверг</v>
      </c>
    </row>
    <row r="139369" spans="1:6" x14ac:dyDescent="0.25">
      <c r="A139369">
        <v>18812</v>
      </c>
      <c r="B139369">
        <v>420467</v>
      </c>
      <c r="C139369" s="2">
        <v>44434.821333333333</v>
      </c>
      <c r="D139369">
        <v>58674</v>
      </c>
      <c r="E139369">
        <f t="shared" si="4354"/>
        <v>19</v>
      </c>
      <c r="F139369" t="str">
        <f t="shared" si="4355"/>
        <v>четверг</v>
      </c>
    </row>
    <row r="139370" spans="1:6" x14ac:dyDescent="0.25">
      <c r="A139370">
        <v>244215</v>
      </c>
      <c r="B139370">
        <v>420472</v>
      </c>
      <c r="C139370" s="2">
        <v>44434.821385113268</v>
      </c>
      <c r="D139370">
        <v>273920</v>
      </c>
      <c r="E139370">
        <f t="shared" si="4354"/>
        <v>19</v>
      </c>
      <c r="F139370" t="str">
        <f t="shared" si="4355"/>
        <v>четверг</v>
      </c>
    </row>
    <row r="139371" spans="1:6" x14ac:dyDescent="0.25">
      <c r="A139371">
        <v>72149</v>
      </c>
      <c r="B139371">
        <v>420475</v>
      </c>
      <c r="C139371" s="2">
        <v>44434.822194174754</v>
      </c>
      <c r="D139371">
        <v>60239</v>
      </c>
      <c r="E139371">
        <f t="shared" si="4354"/>
        <v>19</v>
      </c>
      <c r="F139371" t="str">
        <f t="shared" si="4355"/>
        <v>четверг</v>
      </c>
    </row>
    <row r="139372" spans="1:6" x14ac:dyDescent="0.25">
      <c r="A139372">
        <v>239340</v>
      </c>
      <c r="B139372">
        <v>420476</v>
      </c>
      <c r="C139372" s="2">
        <v>44434.822194174754</v>
      </c>
      <c r="D139372">
        <v>344690</v>
      </c>
      <c r="E139372">
        <f t="shared" si="4354"/>
        <v>19</v>
      </c>
      <c r="F139372" t="str">
        <f t="shared" si="4355"/>
        <v>четверг</v>
      </c>
    </row>
    <row r="139373" spans="1:6" x14ac:dyDescent="0.25">
      <c r="A139373">
        <v>209114</v>
      </c>
      <c r="B139373">
        <v>420477</v>
      </c>
      <c r="C139373" s="2">
        <v>44434.822598705505</v>
      </c>
      <c r="D139373">
        <v>351192</v>
      </c>
      <c r="E139373">
        <f t="shared" si="4354"/>
        <v>19</v>
      </c>
      <c r="F139373" t="str">
        <f t="shared" si="4355"/>
        <v>четверг</v>
      </c>
    </row>
    <row r="139374" spans="1:6" x14ac:dyDescent="0.25">
      <c r="A139374">
        <v>317019</v>
      </c>
      <c r="B139374">
        <v>420482</v>
      </c>
      <c r="C139374" s="2">
        <v>44434.822598705505</v>
      </c>
      <c r="D139374">
        <v>459455</v>
      </c>
      <c r="E139374">
        <f t="shared" si="4354"/>
        <v>19</v>
      </c>
      <c r="F139374" t="str">
        <f t="shared" si="4355"/>
        <v>четверг</v>
      </c>
    </row>
    <row r="139375" spans="1:6" x14ac:dyDescent="0.25">
      <c r="A139375">
        <v>184259</v>
      </c>
      <c r="B139375">
        <v>420483</v>
      </c>
      <c r="C139375" s="2">
        <v>44434.823003236241</v>
      </c>
      <c r="D139375">
        <v>103784</v>
      </c>
      <c r="E139375">
        <f t="shared" si="4354"/>
        <v>19</v>
      </c>
      <c r="F139375" t="str">
        <f t="shared" si="4355"/>
        <v>четверг</v>
      </c>
    </row>
    <row r="139376" spans="1:6" x14ac:dyDescent="0.25">
      <c r="A139376">
        <v>305421</v>
      </c>
      <c r="B139376">
        <v>420488</v>
      </c>
      <c r="C139376" s="2">
        <v>44434.823003236241</v>
      </c>
      <c r="D139376">
        <v>263550</v>
      </c>
      <c r="E139376">
        <f t="shared" si="4354"/>
        <v>19</v>
      </c>
      <c r="F139376" t="str">
        <f t="shared" si="4355"/>
        <v>четверг</v>
      </c>
    </row>
    <row r="139377" spans="1:6" x14ac:dyDescent="0.25">
      <c r="A139377">
        <v>318453</v>
      </c>
      <c r="B139377">
        <v>420493</v>
      </c>
      <c r="C139377" s="2">
        <v>44434.823003236241</v>
      </c>
      <c r="D139377">
        <v>153893</v>
      </c>
      <c r="E139377">
        <f t="shared" si="4354"/>
        <v>19</v>
      </c>
      <c r="F139377" t="str">
        <f t="shared" si="4355"/>
        <v>четверг</v>
      </c>
    </row>
    <row r="139378" spans="1:6" x14ac:dyDescent="0.25">
      <c r="A139378">
        <v>19313</v>
      </c>
      <c r="B139378">
        <v>420494</v>
      </c>
      <c r="C139378" s="2">
        <v>44434.824216828478</v>
      </c>
      <c r="D139378">
        <v>419184</v>
      </c>
      <c r="E139378">
        <f t="shared" si="4354"/>
        <v>19</v>
      </c>
      <c r="F139378" t="str">
        <f t="shared" si="4355"/>
        <v>четверг</v>
      </c>
    </row>
    <row r="139379" spans="1:6" x14ac:dyDescent="0.25">
      <c r="A139379">
        <v>114520</v>
      </c>
      <c r="B139379">
        <v>420495</v>
      </c>
      <c r="C139379" s="2">
        <v>44434.824216828478</v>
      </c>
      <c r="D139379">
        <v>158978</v>
      </c>
      <c r="E139379">
        <f t="shared" si="4354"/>
        <v>19</v>
      </c>
      <c r="F139379" t="str">
        <f t="shared" si="4355"/>
        <v>четверг</v>
      </c>
    </row>
    <row r="139380" spans="1:6" x14ac:dyDescent="0.25">
      <c r="A139380">
        <v>133942</v>
      </c>
      <c r="B139380">
        <v>420496</v>
      </c>
      <c r="C139380" s="2">
        <v>44434.824216828478</v>
      </c>
      <c r="D139380">
        <v>88863</v>
      </c>
      <c r="E139380">
        <f t="shared" si="4354"/>
        <v>19</v>
      </c>
      <c r="F139380" t="str">
        <f t="shared" si="4355"/>
        <v>четверг</v>
      </c>
    </row>
    <row r="139381" spans="1:6" x14ac:dyDescent="0.25">
      <c r="A139381">
        <v>73659</v>
      </c>
      <c r="B139381">
        <v>420501</v>
      </c>
      <c r="C139381" s="2">
        <v>44434.824621359221</v>
      </c>
      <c r="D139381">
        <v>192331</v>
      </c>
      <c r="E139381">
        <f t="shared" si="4354"/>
        <v>19</v>
      </c>
      <c r="F139381" t="str">
        <f t="shared" si="4355"/>
        <v>четверг</v>
      </c>
    </row>
    <row r="139382" spans="1:6" x14ac:dyDescent="0.25">
      <c r="A139382">
        <v>59415</v>
      </c>
      <c r="B139382">
        <v>420502</v>
      </c>
      <c r="C139382" s="2">
        <v>44434.825025889964</v>
      </c>
      <c r="D139382">
        <v>182191</v>
      </c>
      <c r="E139382">
        <f t="shared" si="4354"/>
        <v>19</v>
      </c>
      <c r="F139382" t="str">
        <f t="shared" si="4355"/>
        <v>четверг</v>
      </c>
    </row>
    <row r="139383" spans="1:6" x14ac:dyDescent="0.25">
      <c r="A139383">
        <v>159010</v>
      </c>
      <c r="B139383">
        <v>420507</v>
      </c>
      <c r="C139383" s="2">
        <v>44434.825430420715</v>
      </c>
      <c r="D139383">
        <v>250679</v>
      </c>
      <c r="E139383">
        <f t="shared" si="4354"/>
        <v>19</v>
      </c>
      <c r="F139383" t="str">
        <f t="shared" si="4355"/>
        <v>четверг</v>
      </c>
    </row>
    <row r="139384" spans="1:6" x14ac:dyDescent="0.25">
      <c r="A139384">
        <v>142756</v>
      </c>
      <c r="B139384">
        <v>420511</v>
      </c>
      <c r="C139384" s="2">
        <v>44434.825834951458</v>
      </c>
      <c r="D139384">
        <v>179296</v>
      </c>
      <c r="E139384">
        <f t="shared" si="4354"/>
        <v>19</v>
      </c>
      <c r="F139384" t="str">
        <f t="shared" si="4355"/>
        <v>четверг</v>
      </c>
    </row>
    <row r="139385" spans="1:6" x14ac:dyDescent="0.25">
      <c r="A139385">
        <v>162284</v>
      </c>
      <c r="B139385">
        <v>420516</v>
      </c>
      <c r="C139385" s="2">
        <v>44434.825834951458</v>
      </c>
      <c r="D139385">
        <v>429859</v>
      </c>
      <c r="E139385">
        <f t="shared" si="4354"/>
        <v>19</v>
      </c>
      <c r="F139385" t="str">
        <f t="shared" si="4355"/>
        <v>четверг</v>
      </c>
    </row>
    <row r="139386" spans="1:6" x14ac:dyDescent="0.25">
      <c r="A139386">
        <v>115755</v>
      </c>
      <c r="B139386">
        <v>420521</v>
      </c>
      <c r="C139386" s="2">
        <v>44434.826239482201</v>
      </c>
      <c r="D139386">
        <v>405278</v>
      </c>
      <c r="E139386">
        <f t="shared" si="4354"/>
        <v>19</v>
      </c>
      <c r="F139386" t="str">
        <f t="shared" si="4355"/>
        <v>четверг</v>
      </c>
    </row>
    <row r="139387" spans="1:6" x14ac:dyDescent="0.25">
      <c r="A139387">
        <v>7347</v>
      </c>
      <c r="B139387">
        <v>420522</v>
      </c>
      <c r="C139387" s="2">
        <v>44434.827453074438</v>
      </c>
      <c r="D139387">
        <v>183731</v>
      </c>
      <c r="E139387">
        <f t="shared" si="4354"/>
        <v>19</v>
      </c>
      <c r="F139387" t="str">
        <f t="shared" si="4355"/>
        <v>четверг</v>
      </c>
    </row>
    <row r="139388" spans="1:6" x14ac:dyDescent="0.25">
      <c r="A139388">
        <v>86582</v>
      </c>
      <c r="B139388">
        <v>420527</v>
      </c>
      <c r="C139388" s="2">
        <v>44434.827453074438</v>
      </c>
      <c r="D139388">
        <v>308577</v>
      </c>
      <c r="E139388">
        <f t="shared" si="4354"/>
        <v>19</v>
      </c>
      <c r="F139388" t="str">
        <f t="shared" si="4355"/>
        <v>четверг</v>
      </c>
    </row>
    <row r="139389" spans="1:6" x14ac:dyDescent="0.25">
      <c r="A139389">
        <v>114017</v>
      </c>
      <c r="B139389">
        <v>420531</v>
      </c>
      <c r="C139389" s="2">
        <v>44434.827453074438</v>
      </c>
      <c r="D139389">
        <v>430242</v>
      </c>
      <c r="E139389">
        <f t="shared" si="4354"/>
        <v>19</v>
      </c>
      <c r="F139389" t="str">
        <f t="shared" si="4355"/>
        <v>четверг</v>
      </c>
    </row>
    <row r="139390" spans="1:6" x14ac:dyDescent="0.25">
      <c r="A139390">
        <v>2527</v>
      </c>
      <c r="B139390">
        <v>420536</v>
      </c>
      <c r="C139390" s="2">
        <v>44434.828262135925</v>
      </c>
      <c r="D139390">
        <v>309255</v>
      </c>
      <c r="E139390">
        <f t="shared" si="4354"/>
        <v>19</v>
      </c>
      <c r="F139390" t="str">
        <f t="shared" si="4355"/>
        <v>четверг</v>
      </c>
    </row>
    <row r="139391" spans="1:6" x14ac:dyDescent="0.25">
      <c r="A139391">
        <v>56785</v>
      </c>
      <c r="B139391">
        <v>420537</v>
      </c>
      <c r="C139391" s="2">
        <v>44434.828666666668</v>
      </c>
      <c r="D139391">
        <v>88863</v>
      </c>
      <c r="E139391">
        <f t="shared" si="4354"/>
        <v>19</v>
      </c>
      <c r="F139391" t="str">
        <f t="shared" si="4355"/>
        <v>четверг</v>
      </c>
    </row>
    <row r="139392" spans="1:6" x14ac:dyDescent="0.25">
      <c r="A139392">
        <v>77069</v>
      </c>
      <c r="B139392">
        <v>420539</v>
      </c>
      <c r="C139392" s="2">
        <v>44434.828666666668</v>
      </c>
      <c r="D139392">
        <v>311565</v>
      </c>
      <c r="E139392">
        <f t="shared" si="4354"/>
        <v>19</v>
      </c>
      <c r="F139392" t="str">
        <f t="shared" si="4355"/>
        <v>четверг</v>
      </c>
    </row>
    <row r="139393" spans="1:6" x14ac:dyDescent="0.25">
      <c r="A139393">
        <v>141123</v>
      </c>
      <c r="B139393">
        <v>420543</v>
      </c>
      <c r="C139393" s="2">
        <v>44434.829071197411</v>
      </c>
      <c r="D139393">
        <v>472712</v>
      </c>
      <c r="E139393">
        <f t="shared" si="4354"/>
        <v>19</v>
      </c>
      <c r="F139393" t="str">
        <f t="shared" si="4355"/>
        <v>четверг</v>
      </c>
    </row>
    <row r="139394" spans="1:6" x14ac:dyDescent="0.25">
      <c r="A139394">
        <v>212991</v>
      </c>
      <c r="B139394">
        <v>420544</v>
      </c>
      <c r="C139394" s="2">
        <v>44434.829071197411</v>
      </c>
      <c r="D139394">
        <v>311670</v>
      </c>
      <c r="E139394">
        <f t="shared" si="4354"/>
        <v>19</v>
      </c>
      <c r="F139394" t="str">
        <f t="shared" si="4355"/>
        <v>четверг</v>
      </c>
    </row>
    <row r="139395" spans="1:6" x14ac:dyDescent="0.25">
      <c r="A139395">
        <v>166558</v>
      </c>
      <c r="B139395">
        <v>420545</v>
      </c>
      <c r="C139395" s="2">
        <v>44434.830284789641</v>
      </c>
      <c r="D139395">
        <v>43518</v>
      </c>
      <c r="E139395">
        <f t="shared" ref="E139395:E139458" si="4356">HOUR(C139395)</f>
        <v>19</v>
      </c>
      <c r="F139395" t="str">
        <f t="shared" ref="F139395:F139458" si="4357">TEXT(C139395,"дддд")</f>
        <v>четверг</v>
      </c>
    </row>
    <row r="139396" spans="1:6" x14ac:dyDescent="0.25">
      <c r="A139396">
        <v>12298</v>
      </c>
      <c r="B139396">
        <v>420546</v>
      </c>
      <c r="C139396" s="2">
        <v>44434.830666666661</v>
      </c>
      <c r="D139396">
        <v>182191</v>
      </c>
      <c r="E139396">
        <f t="shared" si="4356"/>
        <v>19</v>
      </c>
      <c r="F139396" t="str">
        <f t="shared" si="4357"/>
        <v>четверг</v>
      </c>
    </row>
    <row r="139397" spans="1:6" x14ac:dyDescent="0.25">
      <c r="A139397">
        <v>179397</v>
      </c>
      <c r="B139397">
        <v>420550</v>
      </c>
      <c r="C139397" s="2">
        <v>44434.830689320392</v>
      </c>
      <c r="D139397">
        <v>238134</v>
      </c>
      <c r="E139397">
        <f t="shared" si="4356"/>
        <v>19</v>
      </c>
      <c r="F139397" t="str">
        <f t="shared" si="4357"/>
        <v>четверг</v>
      </c>
    </row>
    <row r="139398" spans="1:6" x14ac:dyDescent="0.25">
      <c r="A139398">
        <v>46768</v>
      </c>
      <c r="B139398">
        <v>420552</v>
      </c>
      <c r="C139398" s="2">
        <v>44434.831902912621</v>
      </c>
      <c r="D139398">
        <v>301748</v>
      </c>
      <c r="E139398">
        <f t="shared" si="4356"/>
        <v>19</v>
      </c>
      <c r="F139398" t="str">
        <f t="shared" si="4357"/>
        <v>четверг</v>
      </c>
    </row>
    <row r="139399" spans="1:6" x14ac:dyDescent="0.25">
      <c r="A139399">
        <v>130563</v>
      </c>
      <c r="B139399">
        <v>420555</v>
      </c>
      <c r="C139399" s="2">
        <v>44434.831902912621</v>
      </c>
      <c r="D139399">
        <v>466497</v>
      </c>
      <c r="E139399">
        <f t="shared" si="4356"/>
        <v>19</v>
      </c>
      <c r="F139399" t="str">
        <f t="shared" si="4357"/>
        <v>четверг</v>
      </c>
    </row>
    <row r="139400" spans="1:6" x14ac:dyDescent="0.25">
      <c r="A139400">
        <v>196010</v>
      </c>
      <c r="B139400">
        <v>420559</v>
      </c>
      <c r="C139400" s="2">
        <v>44434.832307443365</v>
      </c>
      <c r="D139400">
        <v>182191</v>
      </c>
      <c r="E139400">
        <f t="shared" si="4356"/>
        <v>19</v>
      </c>
      <c r="F139400" t="str">
        <f t="shared" si="4357"/>
        <v>четверг</v>
      </c>
    </row>
    <row r="139401" spans="1:6" x14ac:dyDescent="0.25">
      <c r="A139401">
        <v>72913</v>
      </c>
      <c r="B139401">
        <v>420564</v>
      </c>
      <c r="C139401" s="2">
        <v>44434.833925566345</v>
      </c>
      <c r="D139401">
        <v>183290</v>
      </c>
      <c r="E139401">
        <f t="shared" si="4356"/>
        <v>20</v>
      </c>
      <c r="F139401" t="str">
        <f t="shared" si="4357"/>
        <v>четверг</v>
      </c>
    </row>
    <row r="139402" spans="1:6" x14ac:dyDescent="0.25">
      <c r="A139402">
        <v>159613</v>
      </c>
      <c r="B139402">
        <v>420566</v>
      </c>
      <c r="C139402" s="2">
        <v>44434.833925566345</v>
      </c>
      <c r="D139402">
        <v>158978</v>
      </c>
      <c r="E139402">
        <f t="shared" si="4356"/>
        <v>20</v>
      </c>
      <c r="F139402" t="str">
        <f t="shared" si="4357"/>
        <v>четверг</v>
      </c>
    </row>
    <row r="139403" spans="1:6" x14ac:dyDescent="0.25">
      <c r="A139403">
        <v>190044</v>
      </c>
      <c r="B139403">
        <v>420570</v>
      </c>
      <c r="C139403" s="2">
        <v>44434.834333333332</v>
      </c>
      <c r="D139403">
        <v>397390</v>
      </c>
      <c r="E139403">
        <f t="shared" si="4356"/>
        <v>20</v>
      </c>
      <c r="F139403" t="str">
        <f t="shared" si="4357"/>
        <v>четверг</v>
      </c>
    </row>
    <row r="139404" spans="1:6" x14ac:dyDescent="0.25">
      <c r="A139404">
        <v>138569</v>
      </c>
      <c r="B139404">
        <v>420574</v>
      </c>
      <c r="C139404" s="2">
        <v>44434.835139158575</v>
      </c>
      <c r="D139404">
        <v>157591</v>
      </c>
      <c r="E139404">
        <f t="shared" si="4356"/>
        <v>20</v>
      </c>
      <c r="F139404" t="str">
        <f t="shared" si="4357"/>
        <v>четверг</v>
      </c>
    </row>
    <row r="139405" spans="1:6" x14ac:dyDescent="0.25">
      <c r="A139405">
        <v>194766</v>
      </c>
      <c r="B139405">
        <v>420576</v>
      </c>
      <c r="C139405" s="2">
        <v>44434.835948220061</v>
      </c>
      <c r="D139405">
        <v>411922</v>
      </c>
      <c r="E139405">
        <f t="shared" si="4356"/>
        <v>20</v>
      </c>
      <c r="F139405" t="str">
        <f t="shared" si="4357"/>
        <v>четверг</v>
      </c>
    </row>
    <row r="139406" spans="1:6" x14ac:dyDescent="0.25">
      <c r="A139406">
        <v>198628</v>
      </c>
      <c r="B139406">
        <v>420579</v>
      </c>
      <c r="C139406" s="2">
        <v>44434.835948220061</v>
      </c>
      <c r="D139406">
        <v>252370</v>
      </c>
      <c r="E139406">
        <f t="shared" si="4356"/>
        <v>20</v>
      </c>
      <c r="F139406" t="str">
        <f t="shared" si="4357"/>
        <v>четверг</v>
      </c>
    </row>
    <row r="139407" spans="1:6" x14ac:dyDescent="0.25">
      <c r="A139407">
        <v>244489</v>
      </c>
      <c r="B139407">
        <v>420581</v>
      </c>
      <c r="C139407" s="2">
        <v>44434.835948220061</v>
      </c>
      <c r="D139407">
        <v>244574</v>
      </c>
      <c r="E139407">
        <f t="shared" si="4356"/>
        <v>20</v>
      </c>
      <c r="F139407" t="str">
        <f t="shared" si="4357"/>
        <v>четверг</v>
      </c>
    </row>
    <row r="139408" spans="1:6" x14ac:dyDescent="0.25">
      <c r="A139408">
        <v>29473</v>
      </c>
      <c r="B139408">
        <v>420585</v>
      </c>
      <c r="C139408" s="2">
        <v>44434.839588996765</v>
      </c>
      <c r="D139408">
        <v>324951</v>
      </c>
      <c r="E139408">
        <f t="shared" si="4356"/>
        <v>20</v>
      </c>
      <c r="F139408" t="str">
        <f t="shared" si="4357"/>
        <v>четверг</v>
      </c>
    </row>
    <row r="139409" spans="1:6" x14ac:dyDescent="0.25">
      <c r="A139409">
        <v>9771</v>
      </c>
      <c r="B139409">
        <v>420587</v>
      </c>
      <c r="C139409" s="2">
        <v>44434.842016181232</v>
      </c>
      <c r="D139409">
        <v>347393</v>
      </c>
      <c r="E139409">
        <f t="shared" si="4356"/>
        <v>20</v>
      </c>
      <c r="F139409" t="str">
        <f t="shared" si="4357"/>
        <v>четверг</v>
      </c>
    </row>
    <row r="139410" spans="1:6" x14ac:dyDescent="0.25">
      <c r="A139410">
        <v>24210</v>
      </c>
      <c r="B139410">
        <v>420589</v>
      </c>
      <c r="C139410" s="2">
        <v>44434.842420711975</v>
      </c>
      <c r="D139410">
        <v>353896</v>
      </c>
      <c r="E139410">
        <f t="shared" si="4356"/>
        <v>20</v>
      </c>
      <c r="F139410" t="str">
        <f t="shared" si="4357"/>
        <v>четверг</v>
      </c>
    </row>
    <row r="139411" spans="1:6" x14ac:dyDescent="0.25">
      <c r="A139411">
        <v>212863</v>
      </c>
      <c r="B139411">
        <v>420591</v>
      </c>
      <c r="C139411" s="2">
        <v>44434.842420711975</v>
      </c>
      <c r="D139411">
        <v>230507</v>
      </c>
      <c r="E139411">
        <f t="shared" si="4356"/>
        <v>20</v>
      </c>
      <c r="F139411" t="str">
        <f t="shared" si="4357"/>
        <v>четверг</v>
      </c>
    </row>
    <row r="139412" spans="1:6" x14ac:dyDescent="0.25">
      <c r="A139412">
        <v>44734</v>
      </c>
      <c r="B139412">
        <v>420594</v>
      </c>
      <c r="C139412" s="2">
        <v>44434.843229773462</v>
      </c>
      <c r="D139412">
        <v>447567</v>
      </c>
      <c r="E139412">
        <f t="shared" si="4356"/>
        <v>20</v>
      </c>
      <c r="F139412" t="str">
        <f t="shared" si="4357"/>
        <v>четверг</v>
      </c>
    </row>
    <row r="139413" spans="1:6" x14ac:dyDescent="0.25">
      <c r="A139413">
        <v>110775</v>
      </c>
      <c r="B139413">
        <v>420598</v>
      </c>
      <c r="C139413" s="2">
        <v>44434.846466019415</v>
      </c>
      <c r="D139413">
        <v>238334</v>
      </c>
      <c r="E139413">
        <f t="shared" si="4356"/>
        <v>20</v>
      </c>
      <c r="F139413" t="str">
        <f t="shared" si="4357"/>
        <v>четверг</v>
      </c>
    </row>
    <row r="139414" spans="1:6" x14ac:dyDescent="0.25">
      <c r="A139414">
        <v>173444</v>
      </c>
      <c r="B139414">
        <v>420600</v>
      </c>
      <c r="C139414" s="2">
        <v>44434.846870550165</v>
      </c>
      <c r="D139414">
        <v>182191</v>
      </c>
      <c r="E139414">
        <f t="shared" si="4356"/>
        <v>20</v>
      </c>
      <c r="F139414" t="str">
        <f t="shared" si="4357"/>
        <v>четверг</v>
      </c>
    </row>
    <row r="139415" spans="1:6" x14ac:dyDescent="0.25">
      <c r="A139415">
        <v>9157</v>
      </c>
      <c r="B139415">
        <v>420605</v>
      </c>
      <c r="C139415" s="2">
        <v>44434.848488673138</v>
      </c>
      <c r="D139415">
        <v>88863</v>
      </c>
      <c r="E139415">
        <f t="shared" si="4356"/>
        <v>20</v>
      </c>
      <c r="F139415" t="str">
        <f t="shared" si="4357"/>
        <v>четверг</v>
      </c>
    </row>
    <row r="139416" spans="1:6" x14ac:dyDescent="0.25">
      <c r="A139416">
        <v>247659</v>
      </c>
      <c r="B139416">
        <v>420610</v>
      </c>
      <c r="C139416" s="2">
        <v>44434.848893203882</v>
      </c>
      <c r="D139416">
        <v>88554</v>
      </c>
      <c r="E139416">
        <f t="shared" si="4356"/>
        <v>20</v>
      </c>
      <c r="F139416" t="str">
        <f t="shared" si="4357"/>
        <v>четверг</v>
      </c>
    </row>
    <row r="139417" spans="1:6" x14ac:dyDescent="0.25">
      <c r="A139417">
        <v>7981</v>
      </c>
      <c r="B139417">
        <v>420612</v>
      </c>
      <c r="C139417" s="2">
        <v>44434.850106796119</v>
      </c>
      <c r="D139417">
        <v>249345</v>
      </c>
      <c r="E139417">
        <f t="shared" si="4356"/>
        <v>20</v>
      </c>
      <c r="F139417" t="str">
        <f t="shared" si="4357"/>
        <v>четверг</v>
      </c>
    </row>
    <row r="139418" spans="1:6" x14ac:dyDescent="0.25">
      <c r="A139418">
        <v>269249</v>
      </c>
      <c r="B139418">
        <v>420616</v>
      </c>
      <c r="C139418" s="2">
        <v>44434.850915857605</v>
      </c>
      <c r="D139418">
        <v>428248</v>
      </c>
      <c r="E139418">
        <f t="shared" si="4356"/>
        <v>20</v>
      </c>
      <c r="F139418" t="str">
        <f t="shared" si="4357"/>
        <v>четверг</v>
      </c>
    </row>
    <row r="139419" spans="1:6" x14ac:dyDescent="0.25">
      <c r="A139419">
        <v>24265</v>
      </c>
      <c r="B139419">
        <v>420620</v>
      </c>
      <c r="C139419" s="2">
        <v>44434.851724919092</v>
      </c>
      <c r="D139419">
        <v>471403</v>
      </c>
      <c r="E139419">
        <f t="shared" si="4356"/>
        <v>20</v>
      </c>
      <c r="F139419" t="str">
        <f t="shared" si="4357"/>
        <v>четверг</v>
      </c>
    </row>
    <row r="139420" spans="1:6" x14ac:dyDescent="0.25">
      <c r="A139420">
        <v>161263</v>
      </c>
      <c r="B139420">
        <v>420621</v>
      </c>
      <c r="C139420" s="2">
        <v>44434.852129449835</v>
      </c>
      <c r="D139420">
        <v>179296</v>
      </c>
      <c r="E139420">
        <f t="shared" si="4356"/>
        <v>20</v>
      </c>
      <c r="F139420" t="str">
        <f t="shared" si="4357"/>
        <v>четверг</v>
      </c>
    </row>
    <row r="139421" spans="1:6" x14ac:dyDescent="0.25">
      <c r="A139421">
        <v>252648</v>
      </c>
      <c r="B139421">
        <v>420622</v>
      </c>
      <c r="C139421" s="2">
        <v>44434.852129449835</v>
      </c>
      <c r="D139421">
        <v>158978</v>
      </c>
      <c r="E139421">
        <f t="shared" si="4356"/>
        <v>20</v>
      </c>
      <c r="F139421" t="str">
        <f t="shared" si="4357"/>
        <v>четверг</v>
      </c>
    </row>
    <row r="139422" spans="1:6" x14ac:dyDescent="0.25">
      <c r="A139422">
        <v>131467</v>
      </c>
      <c r="B139422">
        <v>420626</v>
      </c>
      <c r="C139422" s="2">
        <v>44434.853343042072</v>
      </c>
      <c r="D139422">
        <v>155428</v>
      </c>
      <c r="E139422">
        <f t="shared" si="4356"/>
        <v>20</v>
      </c>
      <c r="F139422" t="str">
        <f t="shared" si="4357"/>
        <v>четверг</v>
      </c>
    </row>
    <row r="139423" spans="1:6" x14ac:dyDescent="0.25">
      <c r="A139423">
        <v>86957</v>
      </c>
      <c r="B139423">
        <v>420630</v>
      </c>
      <c r="C139423" s="2">
        <v>44434.853747572815</v>
      </c>
      <c r="D139423">
        <v>230507</v>
      </c>
      <c r="E139423">
        <f t="shared" si="4356"/>
        <v>20</v>
      </c>
      <c r="F139423" t="str">
        <f t="shared" si="4357"/>
        <v>четверг</v>
      </c>
    </row>
    <row r="139424" spans="1:6" x14ac:dyDescent="0.25">
      <c r="A139424">
        <v>91697</v>
      </c>
      <c r="B139424">
        <v>420634</v>
      </c>
      <c r="C139424" s="2">
        <v>44434.854961165052</v>
      </c>
      <c r="D139424">
        <v>88863</v>
      </c>
      <c r="E139424">
        <f t="shared" si="4356"/>
        <v>20</v>
      </c>
      <c r="F139424" t="str">
        <f t="shared" si="4357"/>
        <v>четверг</v>
      </c>
    </row>
    <row r="139425" spans="1:6" x14ac:dyDescent="0.25">
      <c r="A139425">
        <v>283693</v>
      </c>
      <c r="B139425">
        <v>420638</v>
      </c>
      <c r="C139425" s="2">
        <v>44434.854961165052</v>
      </c>
      <c r="D139425">
        <v>379729</v>
      </c>
      <c r="E139425">
        <f t="shared" si="4356"/>
        <v>20</v>
      </c>
      <c r="F139425" t="str">
        <f t="shared" si="4357"/>
        <v>четверг</v>
      </c>
    </row>
    <row r="139426" spans="1:6" x14ac:dyDescent="0.25">
      <c r="A139426">
        <v>217054</v>
      </c>
      <c r="B139426">
        <v>420641</v>
      </c>
      <c r="C139426" s="2">
        <v>44434.855365695788</v>
      </c>
      <c r="D139426">
        <v>182191</v>
      </c>
      <c r="E139426">
        <f t="shared" si="4356"/>
        <v>20</v>
      </c>
      <c r="F139426" t="str">
        <f t="shared" si="4357"/>
        <v>четверг</v>
      </c>
    </row>
    <row r="139427" spans="1:6" x14ac:dyDescent="0.25">
      <c r="A139427">
        <v>302891</v>
      </c>
      <c r="B139427">
        <v>420643</v>
      </c>
      <c r="C139427" s="2">
        <v>44434.856174757282</v>
      </c>
      <c r="D139427">
        <v>23892</v>
      </c>
      <c r="E139427">
        <f t="shared" si="4356"/>
        <v>20</v>
      </c>
      <c r="F139427" t="str">
        <f t="shared" si="4357"/>
        <v>четверг</v>
      </c>
    </row>
    <row r="139428" spans="1:6" x14ac:dyDescent="0.25">
      <c r="A139428">
        <v>3460</v>
      </c>
      <c r="B139428">
        <v>420645</v>
      </c>
      <c r="C139428" s="2">
        <v>44434.856579288025</v>
      </c>
      <c r="D139428">
        <v>431288</v>
      </c>
      <c r="E139428">
        <f t="shared" si="4356"/>
        <v>20</v>
      </c>
      <c r="F139428" t="str">
        <f t="shared" si="4357"/>
        <v>четверг</v>
      </c>
    </row>
    <row r="139429" spans="1:6" x14ac:dyDescent="0.25">
      <c r="A139429">
        <v>54146</v>
      </c>
      <c r="B139429">
        <v>420647</v>
      </c>
      <c r="C139429" s="2">
        <v>44434.858197411006</v>
      </c>
      <c r="D139429">
        <v>111368</v>
      </c>
      <c r="E139429">
        <f t="shared" si="4356"/>
        <v>20</v>
      </c>
      <c r="F139429" t="str">
        <f t="shared" si="4357"/>
        <v>четверг</v>
      </c>
    </row>
    <row r="139430" spans="1:6" x14ac:dyDescent="0.25">
      <c r="A139430">
        <v>284478</v>
      </c>
      <c r="B139430">
        <v>420652</v>
      </c>
      <c r="C139430" s="2">
        <v>44434.858197411006</v>
      </c>
      <c r="D139430">
        <v>347393</v>
      </c>
      <c r="E139430">
        <f t="shared" si="4356"/>
        <v>20</v>
      </c>
      <c r="F139430" t="str">
        <f t="shared" si="4357"/>
        <v>четверг</v>
      </c>
    </row>
    <row r="139431" spans="1:6" x14ac:dyDescent="0.25">
      <c r="A139431">
        <v>107511</v>
      </c>
      <c r="B139431">
        <v>420653</v>
      </c>
      <c r="C139431" s="2">
        <v>44434.860220064722</v>
      </c>
      <c r="D139431">
        <v>173184</v>
      </c>
      <c r="E139431">
        <f t="shared" si="4356"/>
        <v>20</v>
      </c>
      <c r="F139431" t="str">
        <f t="shared" si="4357"/>
        <v>четверг</v>
      </c>
    </row>
    <row r="139432" spans="1:6" x14ac:dyDescent="0.25">
      <c r="A139432">
        <v>38294</v>
      </c>
      <c r="B139432">
        <v>420655</v>
      </c>
      <c r="C139432" s="2">
        <v>44434.860333333338</v>
      </c>
      <c r="D139432">
        <v>112334</v>
      </c>
      <c r="E139432">
        <f t="shared" si="4356"/>
        <v>20</v>
      </c>
      <c r="F139432" t="str">
        <f t="shared" si="4357"/>
        <v>четверг</v>
      </c>
    </row>
    <row r="139433" spans="1:6" x14ac:dyDescent="0.25">
      <c r="A139433">
        <v>198713</v>
      </c>
      <c r="B139433">
        <v>420660</v>
      </c>
      <c r="C139433" s="2">
        <v>44434.861838187702</v>
      </c>
      <c r="D139433">
        <v>153893</v>
      </c>
      <c r="E139433">
        <f t="shared" si="4356"/>
        <v>20</v>
      </c>
      <c r="F139433" t="str">
        <f t="shared" si="4357"/>
        <v>четверг</v>
      </c>
    </row>
    <row r="139434" spans="1:6" x14ac:dyDescent="0.25">
      <c r="A139434">
        <v>161658</v>
      </c>
      <c r="B139434">
        <v>420665</v>
      </c>
      <c r="C139434" s="2">
        <v>44434.863051779939</v>
      </c>
      <c r="D139434">
        <v>357547</v>
      </c>
      <c r="E139434">
        <f t="shared" si="4356"/>
        <v>20</v>
      </c>
      <c r="F139434" t="str">
        <f t="shared" si="4357"/>
        <v>четверг</v>
      </c>
    </row>
    <row r="139435" spans="1:6" x14ac:dyDescent="0.25">
      <c r="A139435">
        <v>43627</v>
      </c>
      <c r="B139435">
        <v>420667</v>
      </c>
      <c r="C139435" s="2">
        <v>44434.866999999998</v>
      </c>
      <c r="D139435">
        <v>198146</v>
      </c>
      <c r="E139435">
        <f t="shared" si="4356"/>
        <v>20</v>
      </c>
      <c r="F139435" t="str">
        <f t="shared" si="4357"/>
        <v>четверг</v>
      </c>
    </row>
    <row r="139436" spans="1:6" x14ac:dyDescent="0.25">
      <c r="A139436">
        <v>95896</v>
      </c>
      <c r="B139436">
        <v>420669</v>
      </c>
      <c r="C139436" s="2">
        <v>44434.867906148873</v>
      </c>
      <c r="D139436">
        <v>86587</v>
      </c>
      <c r="E139436">
        <f t="shared" si="4356"/>
        <v>20</v>
      </c>
      <c r="F139436" t="str">
        <f t="shared" si="4357"/>
        <v>четверг</v>
      </c>
    </row>
    <row r="139437" spans="1:6" x14ac:dyDescent="0.25">
      <c r="A139437">
        <v>287828</v>
      </c>
      <c r="B139437">
        <v>420674</v>
      </c>
      <c r="C139437" s="2">
        <v>44434.867906148873</v>
      </c>
      <c r="D139437">
        <v>399866</v>
      </c>
      <c r="E139437">
        <f t="shared" si="4356"/>
        <v>20</v>
      </c>
      <c r="F139437" t="str">
        <f t="shared" si="4357"/>
        <v>четверг</v>
      </c>
    </row>
    <row r="139438" spans="1:6" x14ac:dyDescent="0.25">
      <c r="A139438">
        <v>65235</v>
      </c>
      <c r="B139438">
        <v>420676</v>
      </c>
      <c r="C139438" s="2">
        <v>44434.869119741103</v>
      </c>
      <c r="D139438">
        <v>48738</v>
      </c>
      <c r="E139438">
        <f t="shared" si="4356"/>
        <v>20</v>
      </c>
      <c r="F139438" t="str">
        <f t="shared" si="4357"/>
        <v>четверг</v>
      </c>
    </row>
    <row r="139439" spans="1:6" x14ac:dyDescent="0.25">
      <c r="A139439">
        <v>147599</v>
      </c>
      <c r="B139439">
        <v>420681</v>
      </c>
      <c r="C139439" s="2">
        <v>44434.869524271846</v>
      </c>
      <c r="D139439">
        <v>250679</v>
      </c>
      <c r="E139439">
        <f t="shared" si="4356"/>
        <v>20</v>
      </c>
      <c r="F139439" t="str">
        <f t="shared" si="4357"/>
        <v>четверг</v>
      </c>
    </row>
    <row r="139440" spans="1:6" x14ac:dyDescent="0.25">
      <c r="A139440">
        <v>332057</v>
      </c>
      <c r="B139440">
        <v>420682</v>
      </c>
      <c r="C139440" s="2">
        <v>44434.871951456313</v>
      </c>
      <c r="D139440">
        <v>436459</v>
      </c>
      <c r="E139440">
        <f t="shared" si="4356"/>
        <v>20</v>
      </c>
      <c r="F139440" t="str">
        <f t="shared" si="4357"/>
        <v>четверг</v>
      </c>
    </row>
    <row r="139441" spans="1:6" x14ac:dyDescent="0.25">
      <c r="A139441">
        <v>239950</v>
      </c>
      <c r="B139441">
        <v>420683</v>
      </c>
      <c r="C139441" s="2">
        <v>44434.872760517799</v>
      </c>
      <c r="D139441">
        <v>436070</v>
      </c>
      <c r="E139441">
        <f t="shared" si="4356"/>
        <v>20</v>
      </c>
      <c r="F139441" t="str">
        <f t="shared" si="4357"/>
        <v>четверг</v>
      </c>
    </row>
    <row r="139442" spans="1:6" x14ac:dyDescent="0.25">
      <c r="A139442">
        <v>195832</v>
      </c>
      <c r="B139442">
        <v>420687</v>
      </c>
      <c r="C139442" s="2">
        <v>44434.875187702266</v>
      </c>
      <c r="D139442">
        <v>134245</v>
      </c>
      <c r="E139442">
        <f t="shared" si="4356"/>
        <v>21</v>
      </c>
      <c r="F139442" t="str">
        <f t="shared" si="4357"/>
        <v>четверг</v>
      </c>
    </row>
    <row r="139443" spans="1:6" x14ac:dyDescent="0.25">
      <c r="A139443">
        <v>146005</v>
      </c>
      <c r="B139443">
        <v>420689</v>
      </c>
      <c r="C139443" s="2">
        <v>44434.875996763752</v>
      </c>
      <c r="D139443">
        <v>250679</v>
      </c>
      <c r="E139443">
        <f t="shared" si="4356"/>
        <v>21</v>
      </c>
      <c r="F139443" t="str">
        <f t="shared" si="4357"/>
        <v>четверг</v>
      </c>
    </row>
    <row r="139444" spans="1:6" x14ac:dyDescent="0.25">
      <c r="A139444">
        <v>101304</v>
      </c>
      <c r="B139444">
        <v>420694</v>
      </c>
      <c r="C139444" s="2">
        <v>44434.87599676376</v>
      </c>
      <c r="D139444">
        <v>154256</v>
      </c>
      <c r="E139444">
        <f t="shared" si="4356"/>
        <v>21</v>
      </c>
      <c r="F139444" t="str">
        <f t="shared" si="4357"/>
        <v>четверг</v>
      </c>
    </row>
    <row r="139445" spans="1:6" x14ac:dyDescent="0.25">
      <c r="A139445">
        <v>61846</v>
      </c>
      <c r="B139445">
        <v>420696</v>
      </c>
      <c r="C139445" s="2">
        <v>44434.87721035599</v>
      </c>
      <c r="D139445">
        <v>14862</v>
      </c>
      <c r="E139445">
        <f t="shared" si="4356"/>
        <v>21</v>
      </c>
      <c r="F139445" t="str">
        <f t="shared" si="4357"/>
        <v>четверг</v>
      </c>
    </row>
    <row r="139446" spans="1:6" x14ac:dyDescent="0.25">
      <c r="A139446">
        <v>188246</v>
      </c>
      <c r="B139446">
        <v>420698</v>
      </c>
      <c r="C139446" s="2">
        <v>44434.877614886733</v>
      </c>
      <c r="D139446">
        <v>380527</v>
      </c>
      <c r="E139446">
        <f t="shared" si="4356"/>
        <v>21</v>
      </c>
      <c r="F139446" t="str">
        <f t="shared" si="4357"/>
        <v>четверг</v>
      </c>
    </row>
    <row r="139447" spans="1:6" x14ac:dyDescent="0.25">
      <c r="A139447">
        <v>69462</v>
      </c>
      <c r="B139447">
        <v>420700</v>
      </c>
      <c r="C139447" s="2">
        <v>44434.878019417476</v>
      </c>
      <c r="D139447">
        <v>146737</v>
      </c>
      <c r="E139447">
        <f t="shared" si="4356"/>
        <v>21</v>
      </c>
      <c r="F139447" t="str">
        <f t="shared" si="4357"/>
        <v>четверг</v>
      </c>
    </row>
    <row r="139448" spans="1:6" x14ac:dyDescent="0.25">
      <c r="A139448">
        <v>106441</v>
      </c>
      <c r="B139448">
        <v>420705</v>
      </c>
      <c r="C139448" s="2">
        <v>44434.878019417476</v>
      </c>
      <c r="D139448">
        <v>342585</v>
      </c>
      <c r="E139448">
        <f t="shared" si="4356"/>
        <v>21</v>
      </c>
      <c r="F139448" t="str">
        <f t="shared" si="4357"/>
        <v>четверг</v>
      </c>
    </row>
    <row r="139449" spans="1:6" x14ac:dyDescent="0.25">
      <c r="A139449">
        <v>231921</v>
      </c>
      <c r="B139449">
        <v>420706</v>
      </c>
      <c r="C139449" s="2">
        <v>44434.879637540449</v>
      </c>
      <c r="D139449">
        <v>296608</v>
      </c>
      <c r="E139449">
        <f t="shared" si="4356"/>
        <v>21</v>
      </c>
      <c r="F139449" t="str">
        <f t="shared" si="4357"/>
        <v>четверг</v>
      </c>
    </row>
    <row r="139450" spans="1:6" x14ac:dyDescent="0.25">
      <c r="A139450">
        <v>56476</v>
      </c>
      <c r="B139450">
        <v>420708</v>
      </c>
      <c r="C139450" s="2">
        <v>44434.880446601943</v>
      </c>
      <c r="D139450">
        <v>371545</v>
      </c>
      <c r="E139450">
        <f t="shared" si="4356"/>
        <v>21</v>
      </c>
      <c r="F139450" t="str">
        <f t="shared" si="4357"/>
        <v>четверг</v>
      </c>
    </row>
    <row r="139451" spans="1:6" x14ac:dyDescent="0.25">
      <c r="A139451">
        <v>330083</v>
      </c>
      <c r="B139451">
        <v>420710</v>
      </c>
      <c r="C139451" s="2">
        <v>44434.880446601943</v>
      </c>
      <c r="D139451">
        <v>62570</v>
      </c>
      <c r="E139451">
        <f t="shared" si="4356"/>
        <v>21</v>
      </c>
      <c r="F139451" t="str">
        <f t="shared" si="4357"/>
        <v>четверг</v>
      </c>
    </row>
    <row r="139452" spans="1:6" x14ac:dyDescent="0.25">
      <c r="A139452">
        <v>149780</v>
      </c>
      <c r="B139452">
        <v>420714</v>
      </c>
      <c r="C139452" s="2">
        <v>44434.881255663429</v>
      </c>
      <c r="D139452">
        <v>21760</v>
      </c>
      <c r="E139452">
        <f t="shared" si="4356"/>
        <v>21</v>
      </c>
      <c r="F139452" t="str">
        <f t="shared" si="4357"/>
        <v>четверг</v>
      </c>
    </row>
    <row r="139453" spans="1:6" x14ac:dyDescent="0.25">
      <c r="A139453">
        <v>347184</v>
      </c>
      <c r="B139453">
        <v>420717</v>
      </c>
      <c r="C139453" s="2">
        <v>44434.882469255666</v>
      </c>
      <c r="D139453">
        <v>276749</v>
      </c>
      <c r="E139453">
        <f t="shared" si="4356"/>
        <v>21</v>
      </c>
      <c r="F139453" t="str">
        <f t="shared" si="4357"/>
        <v>четверг</v>
      </c>
    </row>
    <row r="139454" spans="1:6" x14ac:dyDescent="0.25">
      <c r="A139454">
        <v>186317</v>
      </c>
      <c r="B139454">
        <v>420720</v>
      </c>
      <c r="C139454" s="2">
        <v>44434.883278317153</v>
      </c>
      <c r="D139454">
        <v>182191</v>
      </c>
      <c r="E139454">
        <f t="shared" si="4356"/>
        <v>21</v>
      </c>
      <c r="F139454" t="str">
        <f t="shared" si="4357"/>
        <v>четверг</v>
      </c>
    </row>
    <row r="139455" spans="1:6" x14ac:dyDescent="0.25">
      <c r="A139455">
        <v>131723</v>
      </c>
      <c r="B139455">
        <v>420723</v>
      </c>
      <c r="C139455" s="2">
        <v>44434.883682847896</v>
      </c>
      <c r="D139455">
        <v>340447</v>
      </c>
      <c r="E139455">
        <f t="shared" si="4356"/>
        <v>21</v>
      </c>
      <c r="F139455" t="str">
        <f t="shared" si="4357"/>
        <v>четверг</v>
      </c>
    </row>
    <row r="139456" spans="1:6" x14ac:dyDescent="0.25">
      <c r="A139456">
        <v>217096</v>
      </c>
      <c r="B139456">
        <v>420724</v>
      </c>
      <c r="C139456" s="2">
        <v>44434.886110032363</v>
      </c>
      <c r="D139456">
        <v>347393</v>
      </c>
      <c r="E139456">
        <f t="shared" si="4356"/>
        <v>21</v>
      </c>
      <c r="F139456" t="str">
        <f t="shared" si="4357"/>
        <v>четверг</v>
      </c>
    </row>
    <row r="139457" spans="1:6" x14ac:dyDescent="0.25">
      <c r="A139457">
        <v>193288</v>
      </c>
      <c r="B139457">
        <v>420727</v>
      </c>
      <c r="C139457" s="2">
        <v>44434.8873236246</v>
      </c>
      <c r="D139457">
        <v>118549</v>
      </c>
      <c r="E139457">
        <f t="shared" si="4356"/>
        <v>21</v>
      </c>
      <c r="F139457" t="str">
        <f t="shared" si="4357"/>
        <v>четверг</v>
      </c>
    </row>
    <row r="139458" spans="1:6" x14ac:dyDescent="0.25">
      <c r="A139458">
        <v>346998</v>
      </c>
      <c r="B139458">
        <v>420732</v>
      </c>
      <c r="C139458" s="2">
        <v>44434.888132686086</v>
      </c>
      <c r="D139458">
        <v>381557</v>
      </c>
      <c r="E139458">
        <f t="shared" si="4356"/>
        <v>21</v>
      </c>
      <c r="F139458" t="str">
        <f t="shared" si="4357"/>
        <v>четверг</v>
      </c>
    </row>
    <row r="139459" spans="1:6" x14ac:dyDescent="0.25">
      <c r="A139459">
        <v>131820</v>
      </c>
      <c r="B139459">
        <v>420737</v>
      </c>
      <c r="C139459" s="2">
        <v>44434.89136893204</v>
      </c>
      <c r="D139459">
        <v>198326</v>
      </c>
      <c r="E139459">
        <f t="shared" ref="E139459:E139522" si="4358">HOUR(C139459)</f>
        <v>21</v>
      </c>
      <c r="F139459" t="str">
        <f t="shared" ref="F139459:F139522" si="4359">TEXT(C139459,"дддд")</f>
        <v>четверг</v>
      </c>
    </row>
    <row r="139460" spans="1:6" x14ac:dyDescent="0.25">
      <c r="A139460">
        <v>51309</v>
      </c>
      <c r="B139460">
        <v>420742</v>
      </c>
      <c r="C139460" s="2">
        <v>44434.891773462783</v>
      </c>
      <c r="D139460">
        <v>158978</v>
      </c>
      <c r="E139460">
        <f t="shared" si="4358"/>
        <v>21</v>
      </c>
      <c r="F139460" t="str">
        <f t="shared" si="4359"/>
        <v>четверг</v>
      </c>
    </row>
    <row r="139461" spans="1:6" x14ac:dyDescent="0.25">
      <c r="A139461">
        <v>135538</v>
      </c>
      <c r="B139461">
        <v>420744</v>
      </c>
      <c r="C139461" s="2">
        <v>44434.892177993534</v>
      </c>
      <c r="D139461">
        <v>351192</v>
      </c>
      <c r="E139461">
        <f t="shared" si="4358"/>
        <v>21</v>
      </c>
      <c r="F139461" t="str">
        <f t="shared" si="4359"/>
        <v>четверг</v>
      </c>
    </row>
    <row r="139462" spans="1:6" x14ac:dyDescent="0.25">
      <c r="A139462">
        <v>144633</v>
      </c>
      <c r="B139462">
        <v>420746</v>
      </c>
      <c r="C139462" s="2">
        <v>44434.893796116507</v>
      </c>
      <c r="D139462">
        <v>223759</v>
      </c>
      <c r="E139462">
        <f t="shared" si="4358"/>
        <v>21</v>
      </c>
      <c r="F139462" t="str">
        <f t="shared" si="4359"/>
        <v>четверг</v>
      </c>
    </row>
    <row r="139463" spans="1:6" x14ac:dyDescent="0.25">
      <c r="A139463">
        <v>35099</v>
      </c>
      <c r="B139463">
        <v>420750</v>
      </c>
      <c r="C139463" s="2">
        <v>44434.895009708736</v>
      </c>
      <c r="D139463">
        <v>153349</v>
      </c>
      <c r="E139463">
        <f t="shared" si="4358"/>
        <v>21</v>
      </c>
      <c r="F139463" t="str">
        <f t="shared" si="4359"/>
        <v>четверг</v>
      </c>
    </row>
    <row r="139464" spans="1:6" x14ac:dyDescent="0.25">
      <c r="A139464">
        <v>325022</v>
      </c>
      <c r="B139464">
        <v>420754</v>
      </c>
      <c r="C139464" s="2">
        <v>44434.895818770223</v>
      </c>
      <c r="D139464">
        <v>250679</v>
      </c>
      <c r="E139464">
        <f t="shared" si="4358"/>
        <v>21</v>
      </c>
      <c r="F139464" t="str">
        <f t="shared" si="4359"/>
        <v>четверг</v>
      </c>
    </row>
    <row r="139465" spans="1:6" x14ac:dyDescent="0.25">
      <c r="A139465">
        <v>253566</v>
      </c>
      <c r="B139465">
        <v>420759</v>
      </c>
      <c r="C139465" s="2">
        <v>44434.896223300973</v>
      </c>
      <c r="D139465">
        <v>347008</v>
      </c>
      <c r="E139465">
        <f t="shared" si="4358"/>
        <v>21</v>
      </c>
      <c r="F139465" t="str">
        <f t="shared" si="4359"/>
        <v>четверг</v>
      </c>
    </row>
    <row r="139466" spans="1:6" x14ac:dyDescent="0.25">
      <c r="A139466">
        <v>205616</v>
      </c>
      <c r="B139466">
        <v>420763</v>
      </c>
      <c r="C139466" s="2">
        <v>44434.897841423954</v>
      </c>
      <c r="D139466">
        <v>347008</v>
      </c>
      <c r="E139466">
        <f t="shared" si="4358"/>
        <v>21</v>
      </c>
      <c r="F139466" t="str">
        <f t="shared" si="4359"/>
        <v>четверг</v>
      </c>
    </row>
    <row r="139467" spans="1:6" x14ac:dyDescent="0.25">
      <c r="A139467">
        <v>87302</v>
      </c>
      <c r="B139467">
        <v>420768</v>
      </c>
      <c r="C139467" s="2">
        <v>44434.89865048544</v>
      </c>
      <c r="D139467">
        <v>347008</v>
      </c>
      <c r="E139467">
        <f t="shared" si="4358"/>
        <v>21</v>
      </c>
      <c r="F139467" t="str">
        <f t="shared" si="4359"/>
        <v>четверг</v>
      </c>
    </row>
    <row r="139468" spans="1:6" x14ac:dyDescent="0.25">
      <c r="A139468">
        <v>148178</v>
      </c>
      <c r="B139468">
        <v>420772</v>
      </c>
      <c r="C139468" s="2">
        <v>44434.89865048544</v>
      </c>
      <c r="D139468">
        <v>88863</v>
      </c>
      <c r="E139468">
        <f t="shared" si="4358"/>
        <v>21</v>
      </c>
      <c r="F139468" t="str">
        <f t="shared" si="4359"/>
        <v>четверг</v>
      </c>
    </row>
    <row r="139469" spans="1:6" x14ac:dyDescent="0.25">
      <c r="A139469">
        <v>194610</v>
      </c>
      <c r="B139469">
        <v>420774</v>
      </c>
      <c r="C139469" s="2">
        <v>44434.900268608413</v>
      </c>
      <c r="D139469">
        <v>4316</v>
      </c>
      <c r="E139469">
        <f t="shared" si="4358"/>
        <v>21</v>
      </c>
      <c r="F139469" t="str">
        <f t="shared" si="4359"/>
        <v>четверг</v>
      </c>
    </row>
    <row r="139470" spans="1:6" x14ac:dyDescent="0.25">
      <c r="A139470">
        <v>187263</v>
      </c>
      <c r="B139470">
        <v>420776</v>
      </c>
      <c r="C139470" s="2">
        <v>44434.903100323623</v>
      </c>
      <c r="D139470">
        <v>473327</v>
      </c>
      <c r="E139470">
        <f t="shared" si="4358"/>
        <v>21</v>
      </c>
      <c r="F139470" t="str">
        <f t="shared" si="4359"/>
        <v>четверг</v>
      </c>
    </row>
    <row r="139471" spans="1:6" x14ac:dyDescent="0.25">
      <c r="A139471">
        <v>156771</v>
      </c>
      <c r="B139471">
        <v>420781</v>
      </c>
      <c r="C139471" s="2">
        <v>44434.903504854374</v>
      </c>
      <c r="D139471">
        <v>21760</v>
      </c>
      <c r="E139471">
        <f t="shared" si="4358"/>
        <v>21</v>
      </c>
      <c r="F139471" t="str">
        <f t="shared" si="4359"/>
        <v>четверг</v>
      </c>
    </row>
    <row r="139472" spans="1:6" x14ac:dyDescent="0.25">
      <c r="A139472">
        <v>195071</v>
      </c>
      <c r="B139472">
        <v>420782</v>
      </c>
      <c r="C139472" s="2">
        <v>44434.905122977347</v>
      </c>
      <c r="D139472">
        <v>109473</v>
      </c>
      <c r="E139472">
        <f t="shared" si="4358"/>
        <v>21</v>
      </c>
      <c r="F139472" t="str">
        <f t="shared" si="4359"/>
        <v>четверг</v>
      </c>
    </row>
    <row r="139473" spans="1:6" x14ac:dyDescent="0.25">
      <c r="A139473">
        <v>310918</v>
      </c>
      <c r="B139473">
        <v>420787</v>
      </c>
      <c r="C139473" s="2">
        <v>44434.906333333332</v>
      </c>
      <c r="D139473">
        <v>304722</v>
      </c>
      <c r="E139473">
        <f t="shared" si="4358"/>
        <v>21</v>
      </c>
      <c r="F139473" t="str">
        <f t="shared" si="4359"/>
        <v>четверг</v>
      </c>
    </row>
    <row r="139474" spans="1:6" x14ac:dyDescent="0.25">
      <c r="A139474">
        <v>80357</v>
      </c>
      <c r="B139474">
        <v>420790</v>
      </c>
      <c r="C139474" s="2">
        <v>44434.906336569577</v>
      </c>
      <c r="D139474">
        <v>428362</v>
      </c>
      <c r="E139474">
        <f t="shared" si="4358"/>
        <v>21</v>
      </c>
      <c r="F139474" t="str">
        <f t="shared" si="4359"/>
        <v>четверг</v>
      </c>
    </row>
    <row r="139475" spans="1:6" x14ac:dyDescent="0.25">
      <c r="A139475">
        <v>250871</v>
      </c>
      <c r="B139475">
        <v>420791</v>
      </c>
      <c r="C139475" s="2">
        <v>44434.909572815537</v>
      </c>
      <c r="D139475">
        <v>158978</v>
      </c>
      <c r="E139475">
        <f t="shared" si="4358"/>
        <v>21</v>
      </c>
      <c r="F139475" t="str">
        <f t="shared" si="4359"/>
        <v>четверг</v>
      </c>
    </row>
    <row r="139476" spans="1:6" x14ac:dyDescent="0.25">
      <c r="A139476">
        <v>52983</v>
      </c>
      <c r="B139476">
        <v>420794</v>
      </c>
      <c r="C139476" s="2">
        <v>44434.910381877024</v>
      </c>
      <c r="D139476">
        <v>154228</v>
      </c>
      <c r="E139476">
        <f t="shared" si="4358"/>
        <v>21</v>
      </c>
      <c r="F139476" t="str">
        <f t="shared" si="4359"/>
        <v>четверг</v>
      </c>
    </row>
    <row r="139477" spans="1:6" x14ac:dyDescent="0.25">
      <c r="A139477">
        <v>65621</v>
      </c>
      <c r="B139477">
        <v>420797</v>
      </c>
      <c r="C139477" s="2">
        <v>44434.910786407767</v>
      </c>
      <c r="D139477">
        <v>88863</v>
      </c>
      <c r="E139477">
        <f t="shared" si="4358"/>
        <v>21</v>
      </c>
      <c r="F139477" t="str">
        <f t="shared" si="4359"/>
        <v>четверг</v>
      </c>
    </row>
    <row r="139478" spans="1:6" x14ac:dyDescent="0.25">
      <c r="A139478">
        <v>128976</v>
      </c>
      <c r="B139478">
        <v>420802</v>
      </c>
      <c r="C139478" s="2">
        <v>44434.912809061483</v>
      </c>
      <c r="D139478">
        <v>313862</v>
      </c>
      <c r="E139478">
        <f t="shared" si="4358"/>
        <v>21</v>
      </c>
      <c r="F139478" t="str">
        <f t="shared" si="4359"/>
        <v>четверг</v>
      </c>
    </row>
    <row r="139479" spans="1:6" x14ac:dyDescent="0.25">
      <c r="A139479">
        <v>29788</v>
      </c>
      <c r="B139479">
        <v>420806</v>
      </c>
      <c r="C139479" s="2">
        <v>44434.913213592234</v>
      </c>
      <c r="D139479">
        <v>439981</v>
      </c>
      <c r="E139479">
        <f t="shared" si="4358"/>
        <v>21</v>
      </c>
      <c r="F139479" t="str">
        <f t="shared" si="4359"/>
        <v>четверг</v>
      </c>
    </row>
    <row r="139480" spans="1:6" x14ac:dyDescent="0.25">
      <c r="A139480">
        <v>272525</v>
      </c>
      <c r="B139480">
        <v>420809</v>
      </c>
      <c r="C139480" s="2">
        <v>44434.913618122977</v>
      </c>
      <c r="D139480">
        <v>439190</v>
      </c>
      <c r="E139480">
        <f t="shared" si="4358"/>
        <v>21</v>
      </c>
      <c r="F139480" t="str">
        <f t="shared" si="4359"/>
        <v>четверг</v>
      </c>
    </row>
    <row r="139481" spans="1:6" x14ac:dyDescent="0.25">
      <c r="A139481">
        <v>290737</v>
      </c>
      <c r="B139481">
        <v>420814</v>
      </c>
      <c r="C139481" s="2">
        <v>44434.914427184463</v>
      </c>
      <c r="D139481">
        <v>230507</v>
      </c>
      <c r="E139481">
        <f t="shared" si="4358"/>
        <v>21</v>
      </c>
      <c r="F139481" t="str">
        <f t="shared" si="4359"/>
        <v>четверг</v>
      </c>
    </row>
    <row r="139482" spans="1:6" x14ac:dyDescent="0.25">
      <c r="A139482">
        <v>231030</v>
      </c>
      <c r="B139482">
        <v>420819</v>
      </c>
      <c r="C139482" s="2">
        <v>44434.914427184471</v>
      </c>
      <c r="D139482">
        <v>178052</v>
      </c>
      <c r="E139482">
        <f t="shared" si="4358"/>
        <v>21</v>
      </c>
      <c r="F139482" t="str">
        <f t="shared" si="4359"/>
        <v>четверг</v>
      </c>
    </row>
    <row r="139483" spans="1:6" x14ac:dyDescent="0.25">
      <c r="A139483">
        <v>164952</v>
      </c>
      <c r="B139483">
        <v>420822</v>
      </c>
      <c r="C139483" s="2">
        <v>44434.91523624595</v>
      </c>
      <c r="D139483">
        <v>298026</v>
      </c>
      <c r="E139483">
        <f t="shared" si="4358"/>
        <v>21</v>
      </c>
      <c r="F139483" t="str">
        <f t="shared" si="4359"/>
        <v>четверг</v>
      </c>
    </row>
    <row r="139484" spans="1:6" x14ac:dyDescent="0.25">
      <c r="A139484">
        <v>302694</v>
      </c>
      <c r="B139484">
        <v>420825</v>
      </c>
      <c r="C139484" s="2">
        <v>44434.915666666668</v>
      </c>
      <c r="D139484">
        <v>158978</v>
      </c>
      <c r="E139484">
        <f t="shared" si="4358"/>
        <v>21</v>
      </c>
      <c r="F139484" t="str">
        <f t="shared" si="4359"/>
        <v>четверг</v>
      </c>
    </row>
    <row r="139485" spans="1:6" x14ac:dyDescent="0.25">
      <c r="A139485">
        <v>121959</v>
      </c>
      <c r="B139485">
        <v>420827</v>
      </c>
      <c r="C139485" s="2">
        <v>44434.916045307444</v>
      </c>
      <c r="D139485">
        <v>344690</v>
      </c>
      <c r="E139485">
        <f t="shared" si="4358"/>
        <v>21</v>
      </c>
      <c r="F139485" t="str">
        <f t="shared" si="4359"/>
        <v>четверг</v>
      </c>
    </row>
    <row r="139486" spans="1:6" x14ac:dyDescent="0.25">
      <c r="A139486">
        <v>318327</v>
      </c>
      <c r="B139486">
        <v>420828</v>
      </c>
      <c r="C139486" s="2">
        <v>44434.91685436893</v>
      </c>
      <c r="D139486">
        <v>409800</v>
      </c>
      <c r="E139486">
        <f t="shared" si="4358"/>
        <v>22</v>
      </c>
      <c r="F139486" t="str">
        <f t="shared" si="4359"/>
        <v>четверг</v>
      </c>
    </row>
    <row r="139487" spans="1:6" x14ac:dyDescent="0.25">
      <c r="A139487">
        <v>118357</v>
      </c>
      <c r="B139487">
        <v>420831</v>
      </c>
      <c r="C139487" s="2">
        <v>44434.918067961167</v>
      </c>
      <c r="D139487">
        <v>118549</v>
      </c>
      <c r="E139487">
        <f t="shared" si="4358"/>
        <v>22</v>
      </c>
      <c r="F139487" t="str">
        <f t="shared" si="4359"/>
        <v>четверг</v>
      </c>
    </row>
    <row r="139488" spans="1:6" x14ac:dyDescent="0.25">
      <c r="A139488">
        <v>25105</v>
      </c>
      <c r="B139488">
        <v>420836</v>
      </c>
      <c r="C139488" s="2">
        <v>44434.919686084148</v>
      </c>
      <c r="D139488">
        <v>156555</v>
      </c>
      <c r="E139488">
        <f t="shared" si="4358"/>
        <v>22</v>
      </c>
      <c r="F139488" t="str">
        <f t="shared" si="4359"/>
        <v>четверг</v>
      </c>
    </row>
    <row r="139489" spans="1:6" x14ac:dyDescent="0.25">
      <c r="A139489">
        <v>14995</v>
      </c>
      <c r="B139489">
        <v>420840</v>
      </c>
      <c r="C139489" s="2">
        <v>44434.924540453074</v>
      </c>
      <c r="D139489">
        <v>182831</v>
      </c>
      <c r="E139489">
        <f t="shared" si="4358"/>
        <v>22</v>
      </c>
      <c r="F139489" t="str">
        <f t="shared" si="4359"/>
        <v>четверг</v>
      </c>
    </row>
    <row r="139490" spans="1:6" x14ac:dyDescent="0.25">
      <c r="A139490">
        <v>264924</v>
      </c>
      <c r="B139490">
        <v>420841</v>
      </c>
      <c r="C139490" s="2">
        <v>44434.924540453074</v>
      </c>
      <c r="D139490">
        <v>88863</v>
      </c>
      <c r="E139490">
        <f t="shared" si="4358"/>
        <v>22</v>
      </c>
      <c r="F139490" t="str">
        <f t="shared" si="4359"/>
        <v>четверг</v>
      </c>
    </row>
    <row r="139491" spans="1:6" x14ac:dyDescent="0.25">
      <c r="A139491">
        <v>64364</v>
      </c>
      <c r="B139491">
        <v>420846</v>
      </c>
      <c r="C139491" s="2">
        <v>44434.924666666666</v>
      </c>
      <c r="D139491">
        <v>258219</v>
      </c>
      <c r="E139491">
        <f t="shared" si="4358"/>
        <v>22</v>
      </c>
      <c r="F139491" t="str">
        <f t="shared" si="4359"/>
        <v>четверг</v>
      </c>
    </row>
    <row r="139492" spans="1:6" x14ac:dyDescent="0.25">
      <c r="A139492">
        <v>19348</v>
      </c>
      <c r="B139492">
        <v>420848</v>
      </c>
      <c r="C139492" s="2">
        <v>44434.924944983817</v>
      </c>
      <c r="D139492">
        <v>394819</v>
      </c>
      <c r="E139492">
        <f t="shared" si="4358"/>
        <v>22</v>
      </c>
      <c r="F139492" t="str">
        <f t="shared" si="4359"/>
        <v>четверг</v>
      </c>
    </row>
    <row r="139493" spans="1:6" x14ac:dyDescent="0.25">
      <c r="A139493">
        <v>34674</v>
      </c>
      <c r="B139493">
        <v>420853</v>
      </c>
      <c r="C139493" s="2">
        <v>44434.924944983817</v>
      </c>
      <c r="D139493">
        <v>129210</v>
      </c>
      <c r="E139493">
        <f t="shared" si="4358"/>
        <v>22</v>
      </c>
      <c r="F139493" t="str">
        <f t="shared" si="4359"/>
        <v>четверг</v>
      </c>
    </row>
    <row r="139494" spans="1:6" x14ac:dyDescent="0.25">
      <c r="A139494">
        <v>119443</v>
      </c>
      <c r="B139494">
        <v>420857</v>
      </c>
      <c r="C139494" s="2">
        <v>44434.925754045304</v>
      </c>
      <c r="D139494">
        <v>305248</v>
      </c>
      <c r="E139494">
        <f t="shared" si="4358"/>
        <v>22</v>
      </c>
      <c r="F139494" t="str">
        <f t="shared" si="4359"/>
        <v>четверг</v>
      </c>
    </row>
    <row r="139495" spans="1:6" x14ac:dyDescent="0.25">
      <c r="A139495">
        <v>105808</v>
      </c>
      <c r="B139495">
        <v>420861</v>
      </c>
      <c r="C139495" s="2">
        <v>44434.925754045311</v>
      </c>
      <c r="D139495">
        <v>153893</v>
      </c>
      <c r="E139495">
        <f t="shared" si="4358"/>
        <v>22</v>
      </c>
      <c r="F139495" t="str">
        <f t="shared" si="4359"/>
        <v>четверг</v>
      </c>
    </row>
    <row r="139496" spans="1:6" x14ac:dyDescent="0.25">
      <c r="A139496">
        <v>101677</v>
      </c>
      <c r="B139496">
        <v>420863</v>
      </c>
      <c r="C139496" s="2">
        <v>44434.92656310679</v>
      </c>
      <c r="D139496">
        <v>369308</v>
      </c>
      <c r="E139496">
        <f t="shared" si="4358"/>
        <v>22</v>
      </c>
      <c r="F139496" t="str">
        <f t="shared" si="4359"/>
        <v>четверг</v>
      </c>
    </row>
    <row r="139497" spans="1:6" x14ac:dyDescent="0.25">
      <c r="A139497">
        <v>206558</v>
      </c>
      <c r="B139497">
        <v>420866</v>
      </c>
      <c r="C139497" s="2">
        <v>44434.92656310679</v>
      </c>
      <c r="D139497">
        <v>285365</v>
      </c>
      <c r="E139497">
        <f t="shared" si="4358"/>
        <v>22</v>
      </c>
      <c r="F139497" t="str">
        <f t="shared" si="4359"/>
        <v>четверг</v>
      </c>
    </row>
    <row r="139498" spans="1:6" x14ac:dyDescent="0.25">
      <c r="A139498">
        <v>23131</v>
      </c>
      <c r="B139498">
        <v>420870</v>
      </c>
      <c r="C139498" s="2">
        <v>44434.927372168284</v>
      </c>
      <c r="D139498">
        <v>250679</v>
      </c>
      <c r="E139498">
        <f t="shared" si="4358"/>
        <v>22</v>
      </c>
      <c r="F139498" t="str">
        <f t="shared" si="4359"/>
        <v>четверг</v>
      </c>
    </row>
    <row r="139499" spans="1:6" x14ac:dyDescent="0.25">
      <c r="A139499">
        <v>166205</v>
      </c>
      <c r="B139499">
        <v>420871</v>
      </c>
      <c r="C139499" s="2">
        <v>44434.927372168284</v>
      </c>
      <c r="D139499">
        <v>89415</v>
      </c>
      <c r="E139499">
        <f t="shared" si="4358"/>
        <v>22</v>
      </c>
      <c r="F139499" t="str">
        <f t="shared" si="4359"/>
        <v>четверг</v>
      </c>
    </row>
    <row r="139500" spans="1:6" x14ac:dyDescent="0.25">
      <c r="A139500">
        <v>186713</v>
      </c>
      <c r="B139500">
        <v>420872</v>
      </c>
      <c r="C139500" s="2">
        <v>44434.927372168284</v>
      </c>
      <c r="D139500">
        <v>396629</v>
      </c>
      <c r="E139500">
        <f t="shared" si="4358"/>
        <v>22</v>
      </c>
      <c r="F139500" t="str">
        <f t="shared" si="4359"/>
        <v>четверг</v>
      </c>
    </row>
    <row r="139501" spans="1:6" x14ac:dyDescent="0.25">
      <c r="A139501">
        <v>93186</v>
      </c>
      <c r="B139501">
        <v>420876</v>
      </c>
      <c r="C139501" s="2">
        <v>44434.92818122977</v>
      </c>
      <c r="D139501">
        <v>470762</v>
      </c>
      <c r="E139501">
        <f t="shared" si="4358"/>
        <v>22</v>
      </c>
      <c r="F139501" t="str">
        <f t="shared" si="4359"/>
        <v>четверг</v>
      </c>
    </row>
    <row r="139502" spans="1:6" x14ac:dyDescent="0.25">
      <c r="A139502">
        <v>166635</v>
      </c>
      <c r="B139502">
        <v>420880</v>
      </c>
      <c r="C139502" s="2">
        <v>44434.929799352751</v>
      </c>
      <c r="D139502">
        <v>52589</v>
      </c>
      <c r="E139502">
        <f t="shared" si="4358"/>
        <v>22</v>
      </c>
      <c r="F139502" t="str">
        <f t="shared" si="4359"/>
        <v>четверг</v>
      </c>
    </row>
    <row r="139503" spans="1:6" x14ac:dyDescent="0.25">
      <c r="A139503">
        <v>341374</v>
      </c>
      <c r="B139503">
        <v>420884</v>
      </c>
      <c r="C139503" s="2">
        <v>44434.930608414237</v>
      </c>
      <c r="D139503">
        <v>131859</v>
      </c>
      <c r="E139503">
        <f t="shared" si="4358"/>
        <v>22</v>
      </c>
      <c r="F139503" t="str">
        <f t="shared" si="4359"/>
        <v>четверг</v>
      </c>
    </row>
    <row r="139504" spans="1:6" x14ac:dyDescent="0.25">
      <c r="A139504">
        <v>163978</v>
      </c>
      <c r="B139504">
        <v>420885</v>
      </c>
      <c r="C139504" s="2">
        <v>44434.932666666668</v>
      </c>
      <c r="D139504">
        <v>455878</v>
      </c>
      <c r="E139504">
        <f t="shared" si="4358"/>
        <v>22</v>
      </c>
      <c r="F139504" t="str">
        <f t="shared" si="4359"/>
        <v>четверг</v>
      </c>
    </row>
    <row r="139505" spans="1:6" x14ac:dyDescent="0.25">
      <c r="A139505">
        <v>203387</v>
      </c>
      <c r="B139505">
        <v>420886</v>
      </c>
      <c r="C139505" s="2">
        <v>44434.935867313921</v>
      </c>
      <c r="D139505">
        <v>448217</v>
      </c>
      <c r="E139505">
        <f t="shared" si="4358"/>
        <v>22</v>
      </c>
      <c r="F139505" t="str">
        <f t="shared" si="4359"/>
        <v>четверг</v>
      </c>
    </row>
    <row r="139506" spans="1:6" x14ac:dyDescent="0.25">
      <c r="A139506">
        <v>307001</v>
      </c>
      <c r="B139506">
        <v>420890</v>
      </c>
      <c r="C139506" s="2">
        <v>44434.936000000002</v>
      </c>
      <c r="D139506">
        <v>110241</v>
      </c>
      <c r="E139506">
        <f t="shared" si="4358"/>
        <v>22</v>
      </c>
      <c r="F139506" t="str">
        <f t="shared" si="4359"/>
        <v>четверг</v>
      </c>
    </row>
    <row r="139507" spans="1:6" x14ac:dyDescent="0.25">
      <c r="A139507">
        <v>43721</v>
      </c>
      <c r="B139507">
        <v>420894</v>
      </c>
      <c r="C139507" s="2">
        <v>44434.937485436894</v>
      </c>
      <c r="D139507">
        <v>49490</v>
      </c>
      <c r="E139507">
        <f t="shared" si="4358"/>
        <v>22</v>
      </c>
      <c r="F139507" t="str">
        <f t="shared" si="4359"/>
        <v>четверг</v>
      </c>
    </row>
    <row r="139508" spans="1:6" x14ac:dyDescent="0.25">
      <c r="A139508">
        <v>191658</v>
      </c>
      <c r="B139508">
        <v>420899</v>
      </c>
      <c r="C139508" s="2">
        <v>44434.938294498381</v>
      </c>
      <c r="D139508">
        <v>88863</v>
      </c>
      <c r="E139508">
        <f t="shared" si="4358"/>
        <v>22</v>
      </c>
      <c r="F139508" t="str">
        <f t="shared" si="4359"/>
        <v>четверг</v>
      </c>
    </row>
    <row r="139509" spans="1:6" x14ac:dyDescent="0.25">
      <c r="A139509">
        <v>321160</v>
      </c>
      <c r="B139509">
        <v>420903</v>
      </c>
      <c r="C139509" s="2">
        <v>44434.939103559875</v>
      </c>
      <c r="D139509">
        <v>118549</v>
      </c>
      <c r="E139509">
        <f t="shared" si="4358"/>
        <v>22</v>
      </c>
      <c r="F139509" t="str">
        <f t="shared" si="4359"/>
        <v>четверг</v>
      </c>
    </row>
    <row r="139510" spans="1:6" x14ac:dyDescent="0.25">
      <c r="A139510">
        <v>92966</v>
      </c>
      <c r="B139510">
        <v>420906</v>
      </c>
      <c r="C139510" s="2">
        <v>44434.939508090611</v>
      </c>
      <c r="D139510">
        <v>128523</v>
      </c>
      <c r="E139510">
        <f t="shared" si="4358"/>
        <v>22</v>
      </c>
      <c r="F139510" t="str">
        <f t="shared" si="4359"/>
        <v>четверг</v>
      </c>
    </row>
    <row r="139511" spans="1:6" x14ac:dyDescent="0.25">
      <c r="A139511">
        <v>79595</v>
      </c>
      <c r="B139511">
        <v>420907</v>
      </c>
      <c r="C139511" s="2">
        <v>44434.942744336564</v>
      </c>
      <c r="D139511">
        <v>180863</v>
      </c>
      <c r="E139511">
        <f t="shared" si="4358"/>
        <v>22</v>
      </c>
      <c r="F139511" t="str">
        <f t="shared" si="4359"/>
        <v>четверг</v>
      </c>
    </row>
    <row r="139512" spans="1:6" x14ac:dyDescent="0.25">
      <c r="A139512">
        <v>42462</v>
      </c>
      <c r="B139512">
        <v>420911</v>
      </c>
      <c r="C139512" s="2">
        <v>44434.944766990295</v>
      </c>
      <c r="D139512">
        <v>192331</v>
      </c>
      <c r="E139512">
        <f t="shared" si="4358"/>
        <v>22</v>
      </c>
      <c r="F139512" t="str">
        <f t="shared" si="4359"/>
        <v>четверг</v>
      </c>
    </row>
    <row r="139513" spans="1:6" x14ac:dyDescent="0.25">
      <c r="A139513">
        <v>335190</v>
      </c>
      <c r="B139513">
        <v>420916</v>
      </c>
      <c r="C139513" s="2">
        <v>44434.948407766991</v>
      </c>
      <c r="D139513">
        <v>242428</v>
      </c>
      <c r="E139513">
        <f t="shared" si="4358"/>
        <v>22</v>
      </c>
      <c r="F139513" t="str">
        <f t="shared" si="4359"/>
        <v>четверг</v>
      </c>
    </row>
    <row r="139514" spans="1:6" x14ac:dyDescent="0.25">
      <c r="A139514">
        <v>288581</v>
      </c>
      <c r="B139514">
        <v>420920</v>
      </c>
      <c r="C139514" s="2">
        <v>44434.949333333338</v>
      </c>
      <c r="D139514">
        <v>192748</v>
      </c>
      <c r="E139514">
        <f t="shared" si="4358"/>
        <v>22</v>
      </c>
      <c r="F139514" t="str">
        <f t="shared" si="4359"/>
        <v>четверг</v>
      </c>
    </row>
    <row r="139515" spans="1:6" x14ac:dyDescent="0.25">
      <c r="A139515">
        <v>7520</v>
      </c>
      <c r="B139515">
        <v>420925</v>
      </c>
      <c r="C139515" s="2">
        <v>44434.951239482201</v>
      </c>
      <c r="D139515">
        <v>347393</v>
      </c>
      <c r="E139515">
        <f t="shared" si="4358"/>
        <v>22</v>
      </c>
      <c r="F139515" t="str">
        <f t="shared" si="4359"/>
        <v>четверг</v>
      </c>
    </row>
    <row r="139516" spans="1:6" x14ac:dyDescent="0.25">
      <c r="A139516">
        <v>325742</v>
      </c>
      <c r="B139516">
        <v>420928</v>
      </c>
      <c r="C139516" s="2">
        <v>44434.951333333338</v>
      </c>
      <c r="D139516">
        <v>189009</v>
      </c>
      <c r="E139516">
        <f t="shared" si="4358"/>
        <v>22</v>
      </c>
      <c r="F139516" t="str">
        <f t="shared" si="4359"/>
        <v>четверг</v>
      </c>
    </row>
    <row r="139517" spans="1:6" x14ac:dyDescent="0.25">
      <c r="A139517">
        <v>129936</v>
      </c>
      <c r="B139517">
        <v>420930</v>
      </c>
      <c r="C139517" s="2">
        <v>44434.951999999997</v>
      </c>
      <c r="D139517">
        <v>227775</v>
      </c>
      <c r="E139517">
        <f t="shared" si="4358"/>
        <v>22</v>
      </c>
      <c r="F139517" t="str">
        <f t="shared" si="4359"/>
        <v>четверг</v>
      </c>
    </row>
    <row r="139518" spans="1:6" x14ac:dyDescent="0.25">
      <c r="A139518">
        <v>144121</v>
      </c>
      <c r="B139518">
        <v>420934</v>
      </c>
      <c r="C139518" s="2">
        <v>44434.952453074431</v>
      </c>
      <c r="D139518">
        <v>401945</v>
      </c>
      <c r="E139518">
        <f t="shared" si="4358"/>
        <v>22</v>
      </c>
      <c r="F139518" t="str">
        <f t="shared" si="4359"/>
        <v>четверг</v>
      </c>
    </row>
    <row r="139519" spans="1:6" x14ac:dyDescent="0.25">
      <c r="A139519">
        <v>33899</v>
      </c>
      <c r="B139519">
        <v>420938</v>
      </c>
      <c r="C139519" s="2">
        <v>44434.953666666668</v>
      </c>
      <c r="D139519">
        <v>74862</v>
      </c>
      <c r="E139519">
        <f t="shared" si="4358"/>
        <v>22</v>
      </c>
      <c r="F139519" t="str">
        <f t="shared" si="4359"/>
        <v>четверг</v>
      </c>
    </row>
    <row r="139520" spans="1:6" x14ac:dyDescent="0.25">
      <c r="A139520">
        <v>47845</v>
      </c>
      <c r="B139520">
        <v>420943</v>
      </c>
      <c r="C139520" s="2">
        <v>44434.954880258898</v>
      </c>
      <c r="D139520">
        <v>60239</v>
      </c>
      <c r="E139520">
        <f t="shared" si="4358"/>
        <v>22</v>
      </c>
      <c r="F139520" t="str">
        <f t="shared" si="4359"/>
        <v>четверг</v>
      </c>
    </row>
    <row r="139521" spans="1:6" x14ac:dyDescent="0.25">
      <c r="A139521">
        <v>127060</v>
      </c>
      <c r="B139521">
        <v>420945</v>
      </c>
      <c r="C139521" s="2">
        <v>44434.954880258898</v>
      </c>
      <c r="D139521">
        <v>68786</v>
      </c>
      <c r="E139521">
        <f t="shared" si="4358"/>
        <v>22</v>
      </c>
      <c r="F139521" t="str">
        <f t="shared" si="4359"/>
        <v>четверг</v>
      </c>
    </row>
    <row r="139522" spans="1:6" x14ac:dyDescent="0.25">
      <c r="A139522">
        <v>137944</v>
      </c>
      <c r="B139522">
        <v>420950</v>
      </c>
      <c r="C139522" s="2">
        <v>44434.956902912621</v>
      </c>
      <c r="D139522">
        <v>273577</v>
      </c>
      <c r="E139522">
        <f t="shared" si="4358"/>
        <v>22</v>
      </c>
      <c r="F139522" t="str">
        <f t="shared" si="4359"/>
        <v>четверг</v>
      </c>
    </row>
    <row r="139523" spans="1:6" x14ac:dyDescent="0.25">
      <c r="A139523">
        <v>250781</v>
      </c>
      <c r="B139523">
        <v>420952</v>
      </c>
      <c r="C139523" s="2">
        <v>44434.956902912621</v>
      </c>
      <c r="D139523">
        <v>88863</v>
      </c>
      <c r="E139523">
        <f t="shared" ref="E139523:E139586" si="4360">HOUR(C139523)</f>
        <v>22</v>
      </c>
      <c r="F139523" t="str">
        <f t="shared" ref="F139523:F139586" si="4361">TEXT(C139523,"дддд")</f>
        <v>четверг</v>
      </c>
    </row>
    <row r="139524" spans="1:6" x14ac:dyDescent="0.25">
      <c r="A139524">
        <v>1079</v>
      </c>
      <c r="B139524">
        <v>420954</v>
      </c>
      <c r="C139524" s="2">
        <v>44434.958521035602</v>
      </c>
      <c r="D139524">
        <v>118549</v>
      </c>
      <c r="E139524">
        <f t="shared" si="4360"/>
        <v>23</v>
      </c>
      <c r="F139524" t="str">
        <f t="shared" si="4361"/>
        <v>четверг</v>
      </c>
    </row>
    <row r="139525" spans="1:6" x14ac:dyDescent="0.25">
      <c r="A139525">
        <v>89128</v>
      </c>
      <c r="B139525">
        <v>420957</v>
      </c>
      <c r="C139525" s="2">
        <v>44434.958925566338</v>
      </c>
      <c r="D139525">
        <v>402459</v>
      </c>
      <c r="E139525">
        <f t="shared" si="4360"/>
        <v>23</v>
      </c>
      <c r="F139525" t="str">
        <f t="shared" si="4361"/>
        <v>четверг</v>
      </c>
    </row>
    <row r="139526" spans="1:6" x14ac:dyDescent="0.25">
      <c r="A139526">
        <v>161625</v>
      </c>
      <c r="B139526">
        <v>420961</v>
      </c>
      <c r="C139526" s="2">
        <v>44434.959734627831</v>
      </c>
      <c r="D139526">
        <v>24262</v>
      </c>
      <c r="E139526">
        <f t="shared" si="4360"/>
        <v>23</v>
      </c>
      <c r="F139526" t="str">
        <f t="shared" si="4361"/>
        <v>четверг</v>
      </c>
    </row>
    <row r="139527" spans="1:6" x14ac:dyDescent="0.25">
      <c r="A139527">
        <v>289245</v>
      </c>
      <c r="B139527">
        <v>420964</v>
      </c>
      <c r="C139527" s="2">
        <v>44434.960543689318</v>
      </c>
      <c r="D139527">
        <v>146737</v>
      </c>
      <c r="E139527">
        <f t="shared" si="4360"/>
        <v>23</v>
      </c>
      <c r="F139527" t="str">
        <f t="shared" si="4361"/>
        <v>четверг</v>
      </c>
    </row>
    <row r="139528" spans="1:6" x14ac:dyDescent="0.25">
      <c r="A139528">
        <v>100322</v>
      </c>
      <c r="B139528">
        <v>420969</v>
      </c>
      <c r="C139528" s="2">
        <v>44434.961352750812</v>
      </c>
      <c r="D139528">
        <v>81226</v>
      </c>
      <c r="E139528">
        <f t="shared" si="4360"/>
        <v>23</v>
      </c>
      <c r="F139528" t="str">
        <f t="shared" si="4361"/>
        <v>четверг</v>
      </c>
    </row>
    <row r="139529" spans="1:6" x14ac:dyDescent="0.25">
      <c r="A139529">
        <v>217714</v>
      </c>
      <c r="B139529">
        <v>420972</v>
      </c>
      <c r="C139529" s="2">
        <v>44434.961757281555</v>
      </c>
      <c r="D139529">
        <v>208822</v>
      </c>
      <c r="E139529">
        <f t="shared" si="4360"/>
        <v>23</v>
      </c>
      <c r="F139529" t="str">
        <f t="shared" si="4361"/>
        <v>четверг</v>
      </c>
    </row>
    <row r="139530" spans="1:6" x14ac:dyDescent="0.25">
      <c r="A139530">
        <v>267365</v>
      </c>
      <c r="B139530">
        <v>420976</v>
      </c>
      <c r="C139530" s="2">
        <v>44434.962</v>
      </c>
      <c r="D139530">
        <v>154256</v>
      </c>
      <c r="E139530">
        <f t="shared" si="4360"/>
        <v>23</v>
      </c>
      <c r="F139530" t="str">
        <f t="shared" si="4361"/>
        <v>четверг</v>
      </c>
    </row>
    <row r="139531" spans="1:6" x14ac:dyDescent="0.25">
      <c r="A139531">
        <v>122431</v>
      </c>
      <c r="B139531">
        <v>420981</v>
      </c>
      <c r="C139531" s="2">
        <v>44434.962970873785</v>
      </c>
      <c r="D139531">
        <v>288982</v>
      </c>
      <c r="E139531">
        <f t="shared" si="4360"/>
        <v>23</v>
      </c>
      <c r="F139531" t="str">
        <f t="shared" si="4361"/>
        <v>четверг</v>
      </c>
    </row>
    <row r="139532" spans="1:6" x14ac:dyDescent="0.25">
      <c r="A139532">
        <v>15465</v>
      </c>
      <c r="B139532">
        <v>420982</v>
      </c>
      <c r="C139532" s="2">
        <v>44434.963375404535</v>
      </c>
      <c r="D139532">
        <v>156268</v>
      </c>
      <c r="E139532">
        <f t="shared" si="4360"/>
        <v>23</v>
      </c>
      <c r="F139532" t="str">
        <f t="shared" si="4361"/>
        <v>четверг</v>
      </c>
    </row>
    <row r="139533" spans="1:6" x14ac:dyDescent="0.25">
      <c r="A139533">
        <v>303518</v>
      </c>
      <c r="B139533">
        <v>420985</v>
      </c>
      <c r="C139533" s="2">
        <v>44434.966207119738</v>
      </c>
      <c r="D139533">
        <v>439981</v>
      </c>
      <c r="E139533">
        <f t="shared" si="4360"/>
        <v>23</v>
      </c>
      <c r="F139533" t="str">
        <f t="shared" si="4361"/>
        <v>четверг</v>
      </c>
    </row>
    <row r="139534" spans="1:6" x14ac:dyDescent="0.25">
      <c r="A139534">
        <v>115209</v>
      </c>
      <c r="B139534">
        <v>420989</v>
      </c>
      <c r="C139534" s="2">
        <v>44434.968229773462</v>
      </c>
      <c r="D139534">
        <v>471403</v>
      </c>
      <c r="E139534">
        <f t="shared" si="4360"/>
        <v>23</v>
      </c>
      <c r="F139534" t="str">
        <f t="shared" si="4361"/>
        <v>четверг</v>
      </c>
    </row>
    <row r="139535" spans="1:6" x14ac:dyDescent="0.25">
      <c r="A139535">
        <v>32010</v>
      </c>
      <c r="B139535">
        <v>420990</v>
      </c>
      <c r="C139535" s="2">
        <v>44434.970252427185</v>
      </c>
      <c r="D139535">
        <v>394819</v>
      </c>
      <c r="E139535">
        <f t="shared" si="4360"/>
        <v>23</v>
      </c>
      <c r="F139535" t="str">
        <f t="shared" si="4361"/>
        <v>четверг</v>
      </c>
    </row>
    <row r="139536" spans="1:6" x14ac:dyDescent="0.25">
      <c r="A139536">
        <v>306844</v>
      </c>
      <c r="B139536">
        <v>420995</v>
      </c>
      <c r="C139536" s="2">
        <v>44434.970333333338</v>
      </c>
      <c r="D139536">
        <v>104958</v>
      </c>
      <c r="E139536">
        <f t="shared" si="4360"/>
        <v>23</v>
      </c>
      <c r="F139536" t="str">
        <f t="shared" si="4361"/>
        <v>четверг</v>
      </c>
    </row>
    <row r="139537" spans="1:6" x14ac:dyDescent="0.25">
      <c r="A139537">
        <v>280214</v>
      </c>
      <c r="B139537">
        <v>420996</v>
      </c>
      <c r="C139537" s="2">
        <v>44434.971061488672</v>
      </c>
      <c r="D139537">
        <v>153893</v>
      </c>
      <c r="E139537">
        <f t="shared" si="4360"/>
        <v>23</v>
      </c>
      <c r="F139537" t="str">
        <f t="shared" si="4361"/>
        <v>четверг</v>
      </c>
    </row>
    <row r="139538" spans="1:6" x14ac:dyDescent="0.25">
      <c r="A139538">
        <v>90767</v>
      </c>
      <c r="B139538">
        <v>421000</v>
      </c>
      <c r="C139538" s="2">
        <v>44434.971466019422</v>
      </c>
      <c r="D139538">
        <v>471409</v>
      </c>
      <c r="E139538">
        <f t="shared" si="4360"/>
        <v>23</v>
      </c>
      <c r="F139538" t="str">
        <f t="shared" si="4361"/>
        <v>четверг</v>
      </c>
    </row>
    <row r="139539" spans="1:6" x14ac:dyDescent="0.25">
      <c r="A139539">
        <v>166134</v>
      </c>
      <c r="B139539">
        <v>421004</v>
      </c>
      <c r="C139539" s="2">
        <v>44434.973084142395</v>
      </c>
      <c r="D139539">
        <v>250679</v>
      </c>
      <c r="E139539">
        <f t="shared" si="4360"/>
        <v>23</v>
      </c>
      <c r="F139539" t="str">
        <f t="shared" si="4361"/>
        <v>четверг</v>
      </c>
    </row>
    <row r="139540" spans="1:6" x14ac:dyDescent="0.25">
      <c r="A139540">
        <v>116580</v>
      </c>
      <c r="B139540">
        <v>421006</v>
      </c>
      <c r="C139540" s="2">
        <v>44434.973333333335</v>
      </c>
      <c r="D139540">
        <v>347393</v>
      </c>
      <c r="E139540">
        <f t="shared" si="4360"/>
        <v>23</v>
      </c>
      <c r="F139540" t="str">
        <f t="shared" si="4361"/>
        <v>четверг</v>
      </c>
    </row>
    <row r="139541" spans="1:6" x14ac:dyDescent="0.25">
      <c r="A139541">
        <v>305753</v>
      </c>
      <c r="B139541">
        <v>421007</v>
      </c>
      <c r="C139541" s="2">
        <v>44434.974702265368</v>
      </c>
      <c r="D139541">
        <v>217497</v>
      </c>
      <c r="E139541">
        <f t="shared" si="4360"/>
        <v>23</v>
      </c>
      <c r="F139541" t="str">
        <f t="shared" si="4361"/>
        <v>четверг</v>
      </c>
    </row>
    <row r="139542" spans="1:6" x14ac:dyDescent="0.25">
      <c r="A139542">
        <v>254892</v>
      </c>
      <c r="B139542">
        <v>421011</v>
      </c>
      <c r="C139542" s="2">
        <v>44434.974702265376</v>
      </c>
      <c r="D139542">
        <v>154256</v>
      </c>
      <c r="E139542">
        <f t="shared" si="4360"/>
        <v>23</v>
      </c>
      <c r="F139542" t="str">
        <f t="shared" si="4361"/>
        <v>четверг</v>
      </c>
    </row>
    <row r="139543" spans="1:6" x14ac:dyDescent="0.25">
      <c r="A139543">
        <v>254384</v>
      </c>
      <c r="B139543">
        <v>421015</v>
      </c>
      <c r="C139543" s="2">
        <v>44434.975915857605</v>
      </c>
      <c r="D139543">
        <v>341333</v>
      </c>
      <c r="E139543">
        <f t="shared" si="4360"/>
        <v>23</v>
      </c>
      <c r="F139543" t="str">
        <f t="shared" si="4361"/>
        <v>четверг</v>
      </c>
    </row>
    <row r="139544" spans="1:6" x14ac:dyDescent="0.25">
      <c r="A139544">
        <v>20562</v>
      </c>
      <c r="B139544">
        <v>421018</v>
      </c>
      <c r="C139544" s="2">
        <v>44434.976724919092</v>
      </c>
      <c r="D139544">
        <v>21760</v>
      </c>
      <c r="E139544">
        <f t="shared" si="4360"/>
        <v>23</v>
      </c>
      <c r="F139544" t="str">
        <f t="shared" si="4361"/>
        <v>четверг</v>
      </c>
    </row>
    <row r="139545" spans="1:6" x14ac:dyDescent="0.25">
      <c r="A139545">
        <v>222682</v>
      </c>
      <c r="B139545">
        <v>421022</v>
      </c>
      <c r="C139545" s="2">
        <v>44434.976724919092</v>
      </c>
      <c r="D139545">
        <v>394819</v>
      </c>
      <c r="E139545">
        <f t="shared" si="4360"/>
        <v>23</v>
      </c>
      <c r="F139545" t="str">
        <f t="shared" si="4361"/>
        <v>четверг</v>
      </c>
    </row>
    <row r="139546" spans="1:6" x14ac:dyDescent="0.25">
      <c r="A139546">
        <v>227841</v>
      </c>
      <c r="B139546">
        <v>421025</v>
      </c>
      <c r="C139546" s="2">
        <v>44434.976999999999</v>
      </c>
      <c r="D139546">
        <v>250679</v>
      </c>
      <c r="E139546">
        <f t="shared" si="4360"/>
        <v>23</v>
      </c>
      <c r="F139546" t="str">
        <f t="shared" si="4361"/>
        <v>четверг</v>
      </c>
    </row>
    <row r="139547" spans="1:6" x14ac:dyDescent="0.25">
      <c r="A139547">
        <v>199199</v>
      </c>
      <c r="B139547">
        <v>421029</v>
      </c>
      <c r="C139547" s="2">
        <v>44434.977533980586</v>
      </c>
      <c r="D139547">
        <v>347393</v>
      </c>
      <c r="E139547">
        <f t="shared" si="4360"/>
        <v>23</v>
      </c>
      <c r="F139547" t="str">
        <f t="shared" si="4361"/>
        <v>четверг</v>
      </c>
    </row>
    <row r="139548" spans="1:6" x14ac:dyDescent="0.25">
      <c r="A139548">
        <v>206580</v>
      </c>
      <c r="B139548">
        <v>421031</v>
      </c>
      <c r="C139548" s="2">
        <v>44434.977533980586</v>
      </c>
      <c r="D139548">
        <v>204394</v>
      </c>
      <c r="E139548">
        <f t="shared" si="4360"/>
        <v>23</v>
      </c>
      <c r="F139548" t="str">
        <f t="shared" si="4361"/>
        <v>четверг</v>
      </c>
    </row>
    <row r="139549" spans="1:6" x14ac:dyDescent="0.25">
      <c r="A139549">
        <v>301931</v>
      </c>
      <c r="B139549">
        <v>421034</v>
      </c>
      <c r="C139549" s="2">
        <v>44434.977533980586</v>
      </c>
      <c r="D139549">
        <v>153893</v>
      </c>
      <c r="E139549">
        <f t="shared" si="4360"/>
        <v>23</v>
      </c>
      <c r="F139549" t="str">
        <f t="shared" si="4361"/>
        <v>четверг</v>
      </c>
    </row>
    <row r="139550" spans="1:6" x14ac:dyDescent="0.25">
      <c r="A139550">
        <v>169863</v>
      </c>
      <c r="B139550">
        <v>421035</v>
      </c>
      <c r="C139550" s="2">
        <v>44434.977938511329</v>
      </c>
      <c r="D139550">
        <v>439981</v>
      </c>
      <c r="E139550">
        <f t="shared" si="4360"/>
        <v>23</v>
      </c>
      <c r="F139550" t="str">
        <f t="shared" si="4361"/>
        <v>четверг</v>
      </c>
    </row>
    <row r="139551" spans="1:6" x14ac:dyDescent="0.25">
      <c r="A139551">
        <v>181101</v>
      </c>
      <c r="B139551">
        <v>421040</v>
      </c>
      <c r="C139551" s="2">
        <v>44434.979152103559</v>
      </c>
      <c r="D139551">
        <v>158978</v>
      </c>
      <c r="E139551">
        <f t="shared" si="4360"/>
        <v>23</v>
      </c>
      <c r="F139551" t="str">
        <f t="shared" si="4361"/>
        <v>четверг</v>
      </c>
    </row>
    <row r="139552" spans="1:6" x14ac:dyDescent="0.25">
      <c r="A139552">
        <v>107161</v>
      </c>
      <c r="B139552">
        <v>421045</v>
      </c>
      <c r="C139552" s="2">
        <v>44434.979152103566</v>
      </c>
      <c r="D139552">
        <v>351192</v>
      </c>
      <c r="E139552">
        <f t="shared" si="4360"/>
        <v>23</v>
      </c>
      <c r="F139552" t="str">
        <f t="shared" si="4361"/>
        <v>четверг</v>
      </c>
    </row>
    <row r="139553" spans="1:6" x14ac:dyDescent="0.25">
      <c r="A139553">
        <v>339158</v>
      </c>
      <c r="B139553">
        <v>421047</v>
      </c>
      <c r="C139553" s="2">
        <v>44434.979556634309</v>
      </c>
      <c r="D139553">
        <v>341333</v>
      </c>
      <c r="E139553">
        <f t="shared" si="4360"/>
        <v>23</v>
      </c>
      <c r="F139553" t="str">
        <f t="shared" si="4361"/>
        <v>четверг</v>
      </c>
    </row>
    <row r="139554" spans="1:6" x14ac:dyDescent="0.25">
      <c r="A139554">
        <v>142173</v>
      </c>
      <c r="B139554">
        <v>421050</v>
      </c>
      <c r="C139554" s="2">
        <v>44434.981174757282</v>
      </c>
      <c r="D139554">
        <v>311565</v>
      </c>
      <c r="E139554">
        <f t="shared" si="4360"/>
        <v>23</v>
      </c>
      <c r="F139554" t="str">
        <f t="shared" si="4361"/>
        <v>четверг</v>
      </c>
    </row>
    <row r="139555" spans="1:6" x14ac:dyDescent="0.25">
      <c r="A139555">
        <v>99818</v>
      </c>
      <c r="B139555">
        <v>421051</v>
      </c>
      <c r="C139555" s="2">
        <v>44434.982388349512</v>
      </c>
      <c r="D139555">
        <v>251574</v>
      </c>
      <c r="E139555">
        <f t="shared" si="4360"/>
        <v>23</v>
      </c>
      <c r="F139555" t="str">
        <f t="shared" si="4361"/>
        <v>четверг</v>
      </c>
    </row>
    <row r="139556" spans="1:6" x14ac:dyDescent="0.25">
      <c r="A139556">
        <v>326958</v>
      </c>
      <c r="B139556">
        <v>421052</v>
      </c>
      <c r="C139556" s="2">
        <v>44434.983197410998</v>
      </c>
      <c r="D139556">
        <v>118549</v>
      </c>
      <c r="E139556">
        <f t="shared" si="4360"/>
        <v>23</v>
      </c>
      <c r="F139556" t="str">
        <f t="shared" si="4361"/>
        <v>четверг</v>
      </c>
    </row>
    <row r="139557" spans="1:6" x14ac:dyDescent="0.25">
      <c r="A139557">
        <v>179918</v>
      </c>
      <c r="B139557">
        <v>421054</v>
      </c>
      <c r="C139557" s="2">
        <v>44434.984006472492</v>
      </c>
      <c r="D139557">
        <v>411845</v>
      </c>
      <c r="E139557">
        <f t="shared" si="4360"/>
        <v>23</v>
      </c>
      <c r="F139557" t="str">
        <f t="shared" si="4361"/>
        <v>четверг</v>
      </c>
    </row>
    <row r="139558" spans="1:6" x14ac:dyDescent="0.25">
      <c r="A139558">
        <v>177639</v>
      </c>
      <c r="B139558">
        <v>421056</v>
      </c>
      <c r="C139558" s="2">
        <v>44434.984666666664</v>
      </c>
      <c r="D139558">
        <v>351192</v>
      </c>
      <c r="E139558">
        <f t="shared" si="4360"/>
        <v>23</v>
      </c>
      <c r="F139558" t="str">
        <f t="shared" si="4361"/>
        <v>четверг</v>
      </c>
    </row>
    <row r="139559" spans="1:6" x14ac:dyDescent="0.25">
      <c r="A139559">
        <v>252895</v>
      </c>
      <c r="B139559">
        <v>421057</v>
      </c>
      <c r="C139559" s="2">
        <v>44434.989265372169</v>
      </c>
      <c r="D139559">
        <v>258219</v>
      </c>
      <c r="E139559">
        <f t="shared" si="4360"/>
        <v>23</v>
      </c>
      <c r="F139559" t="str">
        <f t="shared" si="4361"/>
        <v>четверг</v>
      </c>
    </row>
    <row r="139560" spans="1:6" x14ac:dyDescent="0.25">
      <c r="A139560">
        <v>150771</v>
      </c>
      <c r="B139560">
        <v>421061</v>
      </c>
      <c r="C139560" s="2">
        <v>44434.992333333335</v>
      </c>
      <c r="D139560">
        <v>374837</v>
      </c>
      <c r="E139560">
        <f t="shared" si="4360"/>
        <v>23</v>
      </c>
      <c r="F139560" t="str">
        <f t="shared" si="4361"/>
        <v>четверг</v>
      </c>
    </row>
    <row r="139561" spans="1:6" x14ac:dyDescent="0.25">
      <c r="A139561">
        <v>262071</v>
      </c>
      <c r="B139561">
        <v>421064</v>
      </c>
      <c r="C139561" s="2">
        <v>44434.992906148866</v>
      </c>
      <c r="D139561">
        <v>378749</v>
      </c>
      <c r="E139561">
        <f t="shared" si="4360"/>
        <v>23</v>
      </c>
      <c r="F139561" t="str">
        <f t="shared" si="4361"/>
        <v>четверг</v>
      </c>
    </row>
    <row r="139562" spans="1:6" x14ac:dyDescent="0.25">
      <c r="A139562">
        <v>229069</v>
      </c>
      <c r="B139562">
        <v>421066</v>
      </c>
      <c r="C139562" s="2">
        <v>44434.993715210359</v>
      </c>
      <c r="D139562">
        <v>411922</v>
      </c>
      <c r="E139562">
        <f t="shared" si="4360"/>
        <v>23</v>
      </c>
      <c r="F139562" t="str">
        <f t="shared" si="4361"/>
        <v>четверг</v>
      </c>
    </row>
    <row r="139563" spans="1:6" x14ac:dyDescent="0.25">
      <c r="A139563">
        <v>100437</v>
      </c>
      <c r="B139563">
        <v>421067</v>
      </c>
      <c r="C139563" s="2">
        <v>44434.997355987056</v>
      </c>
      <c r="D139563">
        <v>272884</v>
      </c>
      <c r="E139563">
        <f t="shared" si="4360"/>
        <v>23</v>
      </c>
      <c r="F139563" t="str">
        <f t="shared" si="4361"/>
        <v>четверг</v>
      </c>
    </row>
    <row r="139564" spans="1:6" x14ac:dyDescent="0.25">
      <c r="A139564">
        <v>265199</v>
      </c>
      <c r="B139564">
        <v>421069</v>
      </c>
      <c r="C139564" s="2">
        <v>44434.997355987056</v>
      </c>
      <c r="D139564">
        <v>239093</v>
      </c>
      <c r="E139564">
        <f t="shared" si="4360"/>
        <v>23</v>
      </c>
      <c r="F139564" t="str">
        <f t="shared" si="4361"/>
        <v>четверг</v>
      </c>
    </row>
    <row r="139565" spans="1:6" x14ac:dyDescent="0.25">
      <c r="A139565">
        <v>12229</v>
      </c>
      <c r="B139565">
        <v>421073</v>
      </c>
      <c r="C139565" s="2">
        <v>44434.998974110036</v>
      </c>
      <c r="D139565">
        <v>251574</v>
      </c>
      <c r="E139565">
        <f t="shared" si="4360"/>
        <v>23</v>
      </c>
      <c r="F139565" t="str">
        <f t="shared" si="4361"/>
        <v>четверг</v>
      </c>
    </row>
    <row r="139566" spans="1:6" x14ac:dyDescent="0.25">
      <c r="A139566">
        <v>234772</v>
      </c>
      <c r="B139566">
        <v>421078</v>
      </c>
      <c r="C139566" s="2">
        <v>44435.001805825246</v>
      </c>
      <c r="D139566">
        <v>128969</v>
      </c>
      <c r="E139566">
        <f t="shared" si="4360"/>
        <v>0</v>
      </c>
      <c r="F139566" t="str">
        <f t="shared" si="4361"/>
        <v>пятница</v>
      </c>
    </row>
    <row r="139567" spans="1:6" x14ac:dyDescent="0.25">
      <c r="A139567">
        <v>176290</v>
      </c>
      <c r="B139567">
        <v>421083</v>
      </c>
      <c r="C139567" s="2">
        <v>44435.003423948219</v>
      </c>
      <c r="D139567">
        <v>244574</v>
      </c>
      <c r="E139567">
        <f t="shared" si="4360"/>
        <v>0</v>
      </c>
      <c r="F139567" t="str">
        <f t="shared" si="4361"/>
        <v>пятница</v>
      </c>
    </row>
    <row r="139568" spans="1:6" x14ac:dyDescent="0.25">
      <c r="A139568">
        <v>138522</v>
      </c>
      <c r="B139568">
        <v>421084</v>
      </c>
      <c r="C139568" s="2">
        <v>44435.004637540456</v>
      </c>
      <c r="D139568">
        <v>158978</v>
      </c>
      <c r="E139568">
        <f t="shared" si="4360"/>
        <v>0</v>
      </c>
      <c r="F139568" t="str">
        <f t="shared" si="4361"/>
        <v>пятница</v>
      </c>
    </row>
    <row r="139569" spans="1:6" x14ac:dyDescent="0.25">
      <c r="A139569">
        <v>241117</v>
      </c>
      <c r="B139569">
        <v>421087</v>
      </c>
      <c r="C139569" s="2">
        <v>44435.011110032363</v>
      </c>
      <c r="D139569">
        <v>111368</v>
      </c>
      <c r="E139569">
        <f t="shared" si="4360"/>
        <v>0</v>
      </c>
      <c r="F139569" t="str">
        <f t="shared" si="4361"/>
        <v>пятница</v>
      </c>
    </row>
    <row r="139570" spans="1:6" x14ac:dyDescent="0.25">
      <c r="A139570">
        <v>155030</v>
      </c>
      <c r="B139570">
        <v>421089</v>
      </c>
      <c r="C139570" s="2">
        <v>44435.011514563106</v>
      </c>
      <c r="D139570">
        <v>286726</v>
      </c>
      <c r="E139570">
        <f t="shared" si="4360"/>
        <v>0</v>
      </c>
      <c r="F139570" t="str">
        <f t="shared" si="4361"/>
        <v>пятница</v>
      </c>
    </row>
    <row r="139571" spans="1:6" x14ac:dyDescent="0.25">
      <c r="A139571">
        <v>64319</v>
      </c>
      <c r="B139571">
        <v>421090</v>
      </c>
      <c r="C139571" s="2">
        <v>44435.018391585763</v>
      </c>
      <c r="D139571">
        <v>249721</v>
      </c>
      <c r="E139571">
        <f t="shared" si="4360"/>
        <v>0</v>
      </c>
      <c r="F139571" t="str">
        <f t="shared" si="4361"/>
        <v>пятница</v>
      </c>
    </row>
    <row r="139572" spans="1:6" x14ac:dyDescent="0.25">
      <c r="A139572">
        <v>291503</v>
      </c>
      <c r="B139572">
        <v>421095</v>
      </c>
      <c r="C139572" s="2">
        <v>44435.02365048544</v>
      </c>
      <c r="D139572">
        <v>378831</v>
      </c>
      <c r="E139572">
        <f t="shared" si="4360"/>
        <v>0</v>
      </c>
      <c r="F139572" t="str">
        <f t="shared" si="4361"/>
        <v>пятница</v>
      </c>
    </row>
    <row r="139573" spans="1:6" x14ac:dyDescent="0.25">
      <c r="A139573">
        <v>186466</v>
      </c>
      <c r="B139573">
        <v>421096</v>
      </c>
      <c r="C139573" s="2">
        <v>44435.032550161814</v>
      </c>
      <c r="D139573">
        <v>158978</v>
      </c>
      <c r="E139573">
        <f t="shared" si="4360"/>
        <v>0</v>
      </c>
      <c r="F139573" t="str">
        <f t="shared" si="4361"/>
        <v>пятница</v>
      </c>
    </row>
    <row r="139574" spans="1:6" x14ac:dyDescent="0.25">
      <c r="A139574">
        <v>60595</v>
      </c>
      <c r="B139574">
        <v>421099</v>
      </c>
      <c r="C139574" s="2">
        <v>44435.037666666663</v>
      </c>
      <c r="D139574">
        <v>258219</v>
      </c>
      <c r="E139574">
        <f t="shared" si="4360"/>
        <v>0</v>
      </c>
      <c r="F139574" t="str">
        <f t="shared" si="4361"/>
        <v>пятница</v>
      </c>
    </row>
    <row r="139575" spans="1:6" x14ac:dyDescent="0.25">
      <c r="A139575">
        <v>118754</v>
      </c>
      <c r="B139575">
        <v>421100</v>
      </c>
      <c r="C139575" s="2">
        <v>44435.038333333338</v>
      </c>
      <c r="D139575">
        <v>208533</v>
      </c>
      <c r="E139575">
        <f t="shared" si="4360"/>
        <v>0</v>
      </c>
      <c r="F139575" t="str">
        <f t="shared" si="4361"/>
        <v>пятница</v>
      </c>
    </row>
    <row r="139576" spans="1:6" x14ac:dyDescent="0.25">
      <c r="A139576">
        <v>310950</v>
      </c>
      <c r="B139576">
        <v>421105</v>
      </c>
      <c r="C139576" s="2">
        <v>44435.040236245957</v>
      </c>
      <c r="D139576">
        <v>15669</v>
      </c>
      <c r="E139576">
        <f t="shared" si="4360"/>
        <v>0</v>
      </c>
      <c r="F139576" t="str">
        <f t="shared" si="4361"/>
        <v>пятница</v>
      </c>
    </row>
    <row r="139577" spans="1:6" x14ac:dyDescent="0.25">
      <c r="A139577">
        <v>100259</v>
      </c>
      <c r="B139577">
        <v>421109</v>
      </c>
      <c r="C139577" s="2">
        <v>44435.045495145634</v>
      </c>
      <c r="D139577">
        <v>438887</v>
      </c>
      <c r="E139577">
        <f t="shared" si="4360"/>
        <v>1</v>
      </c>
      <c r="F139577" t="str">
        <f t="shared" si="4361"/>
        <v>пятница</v>
      </c>
    </row>
    <row r="139578" spans="1:6" x14ac:dyDescent="0.25">
      <c r="A139578">
        <v>101847</v>
      </c>
      <c r="B139578">
        <v>421112</v>
      </c>
      <c r="C139578" s="2">
        <v>44435.047113268607</v>
      </c>
      <c r="D139578">
        <v>192331</v>
      </c>
      <c r="E139578">
        <f t="shared" si="4360"/>
        <v>1</v>
      </c>
      <c r="F139578" t="str">
        <f t="shared" si="4361"/>
        <v>пятница</v>
      </c>
    </row>
    <row r="139579" spans="1:6" x14ac:dyDescent="0.25">
      <c r="A139579">
        <v>340404</v>
      </c>
      <c r="B139579">
        <v>421113</v>
      </c>
      <c r="C139579" s="2">
        <v>44435.047922330094</v>
      </c>
      <c r="D139579">
        <v>8501</v>
      </c>
      <c r="E139579">
        <f t="shared" si="4360"/>
        <v>1</v>
      </c>
      <c r="F139579" t="str">
        <f t="shared" si="4361"/>
        <v>пятница</v>
      </c>
    </row>
    <row r="139580" spans="1:6" x14ac:dyDescent="0.25">
      <c r="A139580">
        <v>281009</v>
      </c>
      <c r="B139580">
        <v>421117</v>
      </c>
      <c r="C139580" s="2">
        <v>44435.050754045311</v>
      </c>
      <c r="D139580">
        <v>406210</v>
      </c>
      <c r="E139580">
        <f t="shared" si="4360"/>
        <v>1</v>
      </c>
      <c r="F139580" t="str">
        <f t="shared" si="4361"/>
        <v>пятница</v>
      </c>
    </row>
    <row r="139581" spans="1:6" x14ac:dyDescent="0.25">
      <c r="A139581">
        <v>65710</v>
      </c>
      <c r="B139581">
        <v>421121</v>
      </c>
      <c r="C139581" s="2">
        <v>44435.052000000003</v>
      </c>
      <c r="D139581">
        <v>422060</v>
      </c>
      <c r="E139581">
        <f t="shared" si="4360"/>
        <v>1</v>
      </c>
      <c r="F139581" t="str">
        <f t="shared" si="4361"/>
        <v>пятница</v>
      </c>
    </row>
    <row r="139582" spans="1:6" x14ac:dyDescent="0.25">
      <c r="A139582">
        <v>38142</v>
      </c>
      <c r="B139582">
        <v>421123</v>
      </c>
      <c r="C139582" s="2">
        <v>44435.055666666667</v>
      </c>
      <c r="D139582">
        <v>241927</v>
      </c>
      <c r="E139582">
        <f t="shared" si="4360"/>
        <v>1</v>
      </c>
      <c r="F139582" t="str">
        <f t="shared" si="4361"/>
        <v>пятница</v>
      </c>
    </row>
    <row r="139583" spans="1:6" x14ac:dyDescent="0.25">
      <c r="A139583">
        <v>148563</v>
      </c>
      <c r="B139583">
        <v>421124</v>
      </c>
      <c r="C139583" s="2">
        <v>44435.088779935279</v>
      </c>
      <c r="D139583">
        <v>376706</v>
      </c>
      <c r="E139583">
        <f t="shared" si="4360"/>
        <v>2</v>
      </c>
      <c r="F139583" t="str">
        <f t="shared" si="4361"/>
        <v>пятница</v>
      </c>
    </row>
    <row r="139584" spans="1:6" x14ac:dyDescent="0.25">
      <c r="A139584">
        <v>88939</v>
      </c>
      <c r="B139584">
        <v>421126</v>
      </c>
      <c r="C139584" s="2">
        <v>44435.090802588995</v>
      </c>
      <c r="D139584">
        <v>382997</v>
      </c>
      <c r="E139584">
        <f t="shared" si="4360"/>
        <v>2</v>
      </c>
      <c r="F139584" t="str">
        <f t="shared" si="4361"/>
        <v>пятница</v>
      </c>
    </row>
    <row r="139585" spans="1:6" x14ac:dyDescent="0.25">
      <c r="A139585">
        <v>62596</v>
      </c>
      <c r="B139585">
        <v>421127</v>
      </c>
      <c r="C139585" s="2">
        <v>44435.093999999997</v>
      </c>
      <c r="D139585">
        <v>246507</v>
      </c>
      <c r="E139585">
        <f t="shared" si="4360"/>
        <v>2</v>
      </c>
      <c r="F139585" t="str">
        <f t="shared" si="4361"/>
        <v>пятница</v>
      </c>
    </row>
    <row r="139586" spans="1:6" x14ac:dyDescent="0.25">
      <c r="A139586">
        <v>31405</v>
      </c>
      <c r="B139586">
        <v>421131</v>
      </c>
      <c r="C139586" s="2">
        <v>44435.098893203882</v>
      </c>
      <c r="D139586">
        <v>470762</v>
      </c>
      <c r="E139586">
        <f t="shared" si="4360"/>
        <v>2</v>
      </c>
      <c r="F139586" t="str">
        <f t="shared" si="4361"/>
        <v>пятница</v>
      </c>
    </row>
    <row r="139587" spans="1:6" x14ac:dyDescent="0.25">
      <c r="A139587">
        <v>229219</v>
      </c>
      <c r="B139587">
        <v>421134</v>
      </c>
      <c r="C139587" s="2">
        <v>44435.119524271846</v>
      </c>
      <c r="D139587">
        <v>18097</v>
      </c>
      <c r="E139587">
        <f t="shared" ref="E139587:E139650" si="4362">HOUR(C139587)</f>
        <v>2</v>
      </c>
      <c r="F139587" t="str">
        <f t="shared" ref="F139587:F139650" si="4363">TEXT(C139587,"дддд")</f>
        <v>пятница</v>
      </c>
    </row>
    <row r="139588" spans="1:6" x14ac:dyDescent="0.25">
      <c r="A139588">
        <v>187110</v>
      </c>
      <c r="B139588">
        <v>421139</v>
      </c>
      <c r="C139588" s="2">
        <v>44435.124000000003</v>
      </c>
      <c r="D139588">
        <v>23892</v>
      </c>
      <c r="E139588">
        <f t="shared" si="4362"/>
        <v>2</v>
      </c>
      <c r="F139588" t="str">
        <f t="shared" si="4363"/>
        <v>пятница</v>
      </c>
    </row>
    <row r="139589" spans="1:6" x14ac:dyDescent="0.25">
      <c r="A139589">
        <v>118903</v>
      </c>
      <c r="B139589">
        <v>421144</v>
      </c>
      <c r="C139589" s="2">
        <v>44435.128423948219</v>
      </c>
      <c r="D139589">
        <v>21407</v>
      </c>
      <c r="E139589">
        <f t="shared" si="4362"/>
        <v>3</v>
      </c>
      <c r="F139589" t="str">
        <f t="shared" si="4363"/>
        <v>пятница</v>
      </c>
    </row>
    <row r="139590" spans="1:6" x14ac:dyDescent="0.25">
      <c r="A139590">
        <v>186540</v>
      </c>
      <c r="B139590">
        <v>421145</v>
      </c>
      <c r="C139590" s="2">
        <v>44435.142582524277</v>
      </c>
      <c r="D139590">
        <v>472712</v>
      </c>
      <c r="E139590">
        <f t="shared" si="4362"/>
        <v>3</v>
      </c>
      <c r="F139590" t="str">
        <f t="shared" si="4363"/>
        <v>пятница</v>
      </c>
    </row>
    <row r="139591" spans="1:6" x14ac:dyDescent="0.25">
      <c r="A139591">
        <v>53668</v>
      </c>
      <c r="B139591">
        <v>421146</v>
      </c>
      <c r="C139591" s="2">
        <v>44435.147436893203</v>
      </c>
      <c r="D139591">
        <v>370651</v>
      </c>
      <c r="E139591">
        <f t="shared" si="4362"/>
        <v>3</v>
      </c>
      <c r="F139591" t="str">
        <f t="shared" si="4363"/>
        <v>пятница</v>
      </c>
    </row>
    <row r="139592" spans="1:6" x14ac:dyDescent="0.25">
      <c r="A139592">
        <v>93007</v>
      </c>
      <c r="B139592">
        <v>421147</v>
      </c>
      <c r="C139592" s="2">
        <v>44435.149055016183</v>
      </c>
      <c r="D139592">
        <v>153893</v>
      </c>
      <c r="E139592">
        <f t="shared" si="4362"/>
        <v>3</v>
      </c>
      <c r="F139592" t="str">
        <f t="shared" si="4363"/>
        <v>пятница</v>
      </c>
    </row>
    <row r="139593" spans="1:6" x14ac:dyDescent="0.25">
      <c r="A139593">
        <v>305753</v>
      </c>
      <c r="B139593">
        <v>421148</v>
      </c>
      <c r="C139593" s="2">
        <v>44435.154313915853</v>
      </c>
      <c r="D139593">
        <v>473323</v>
      </c>
      <c r="E139593">
        <f t="shared" si="4362"/>
        <v>3</v>
      </c>
      <c r="F139593" t="str">
        <f t="shared" si="4363"/>
        <v>пятница</v>
      </c>
    </row>
    <row r="139594" spans="1:6" x14ac:dyDescent="0.25">
      <c r="A139594">
        <v>221354</v>
      </c>
      <c r="B139594">
        <v>421153</v>
      </c>
      <c r="C139594" s="2">
        <v>44435.185058252428</v>
      </c>
      <c r="D139594">
        <v>201884</v>
      </c>
      <c r="E139594">
        <f t="shared" si="4362"/>
        <v>4</v>
      </c>
      <c r="F139594" t="str">
        <f t="shared" si="4363"/>
        <v>пятница</v>
      </c>
    </row>
    <row r="139595" spans="1:6" x14ac:dyDescent="0.25">
      <c r="A139595">
        <v>250139</v>
      </c>
      <c r="B139595">
        <v>421157</v>
      </c>
      <c r="C139595" s="2">
        <v>44435.204880258898</v>
      </c>
      <c r="D139595">
        <v>21760</v>
      </c>
      <c r="E139595">
        <f t="shared" si="4362"/>
        <v>4</v>
      </c>
      <c r="F139595" t="str">
        <f t="shared" si="4363"/>
        <v>пятница</v>
      </c>
    </row>
    <row r="139596" spans="1:6" x14ac:dyDescent="0.25">
      <c r="A139596">
        <v>266940</v>
      </c>
      <c r="B139596">
        <v>421159</v>
      </c>
      <c r="C139596" s="2">
        <v>44435.209000000003</v>
      </c>
      <c r="D139596">
        <v>175883</v>
      </c>
      <c r="E139596">
        <f t="shared" si="4362"/>
        <v>5</v>
      </c>
      <c r="F139596" t="str">
        <f t="shared" si="4363"/>
        <v>пятница</v>
      </c>
    </row>
    <row r="139597" spans="1:6" x14ac:dyDescent="0.25">
      <c r="A139597">
        <v>284505</v>
      </c>
      <c r="B139597">
        <v>421161</v>
      </c>
      <c r="C139597" s="2">
        <v>44435.211352750812</v>
      </c>
      <c r="D139597">
        <v>227775</v>
      </c>
      <c r="E139597">
        <f t="shared" si="4362"/>
        <v>5</v>
      </c>
      <c r="F139597" t="str">
        <f t="shared" si="4363"/>
        <v>пятница</v>
      </c>
    </row>
    <row r="139598" spans="1:6" x14ac:dyDescent="0.25">
      <c r="A139598">
        <v>287124</v>
      </c>
      <c r="B139598">
        <v>421163</v>
      </c>
      <c r="C139598" s="2">
        <v>44435.225106796119</v>
      </c>
      <c r="D139598">
        <v>227775</v>
      </c>
      <c r="E139598">
        <f t="shared" si="4362"/>
        <v>5</v>
      </c>
      <c r="F139598" t="str">
        <f t="shared" si="4363"/>
        <v>пятница</v>
      </c>
    </row>
    <row r="139599" spans="1:6" x14ac:dyDescent="0.25">
      <c r="A139599">
        <v>182975</v>
      </c>
      <c r="B139599">
        <v>421165</v>
      </c>
      <c r="C139599" s="2">
        <v>44435.233197411006</v>
      </c>
      <c r="D139599">
        <v>439190</v>
      </c>
      <c r="E139599">
        <f t="shared" si="4362"/>
        <v>5</v>
      </c>
      <c r="F139599" t="str">
        <f t="shared" si="4363"/>
        <v>пятница</v>
      </c>
    </row>
    <row r="139600" spans="1:6" x14ac:dyDescent="0.25">
      <c r="A139600">
        <v>294547</v>
      </c>
      <c r="B139600">
        <v>421170</v>
      </c>
      <c r="C139600" s="2">
        <v>44435.238456310675</v>
      </c>
      <c r="D139600">
        <v>150985</v>
      </c>
      <c r="E139600">
        <f t="shared" si="4362"/>
        <v>5</v>
      </c>
      <c r="F139600" t="str">
        <f t="shared" si="4363"/>
        <v>пятница</v>
      </c>
    </row>
    <row r="139601" spans="1:6" x14ac:dyDescent="0.25">
      <c r="A139601">
        <v>303643</v>
      </c>
      <c r="B139601">
        <v>421172</v>
      </c>
      <c r="C139601" s="2">
        <v>44435.2906407767</v>
      </c>
      <c r="D139601">
        <v>5151</v>
      </c>
      <c r="E139601">
        <f t="shared" si="4362"/>
        <v>6</v>
      </c>
      <c r="F139601" t="str">
        <f t="shared" si="4363"/>
        <v>пятница</v>
      </c>
    </row>
    <row r="139602" spans="1:6" x14ac:dyDescent="0.25">
      <c r="A139602">
        <v>115465</v>
      </c>
      <c r="B139602">
        <v>421175</v>
      </c>
      <c r="C139602" s="2">
        <v>44435.297922330094</v>
      </c>
      <c r="D139602">
        <v>191048</v>
      </c>
      <c r="E139602">
        <f t="shared" si="4362"/>
        <v>7</v>
      </c>
      <c r="F139602" t="str">
        <f t="shared" si="4363"/>
        <v>пятница</v>
      </c>
    </row>
    <row r="139603" spans="1:6" x14ac:dyDescent="0.25">
      <c r="A139603">
        <v>22298</v>
      </c>
      <c r="B139603">
        <v>421176</v>
      </c>
      <c r="C139603" s="2">
        <v>44435.311999999998</v>
      </c>
      <c r="D139603">
        <v>68544</v>
      </c>
      <c r="E139603">
        <f t="shared" si="4362"/>
        <v>7</v>
      </c>
      <c r="F139603" t="str">
        <f t="shared" si="4363"/>
        <v>пятница</v>
      </c>
    </row>
    <row r="139604" spans="1:6" x14ac:dyDescent="0.25">
      <c r="A139604">
        <v>88151</v>
      </c>
      <c r="B139604">
        <v>421180</v>
      </c>
      <c r="C139604" s="2">
        <v>44435.344443365699</v>
      </c>
      <c r="D139604">
        <v>132866</v>
      </c>
      <c r="E139604">
        <f t="shared" si="4362"/>
        <v>8</v>
      </c>
      <c r="F139604" t="str">
        <f t="shared" si="4363"/>
        <v>пятница</v>
      </c>
    </row>
    <row r="139605" spans="1:6" x14ac:dyDescent="0.25">
      <c r="A139605">
        <v>182119</v>
      </c>
      <c r="B139605">
        <v>421183</v>
      </c>
      <c r="C139605" s="2">
        <v>44435.348893203882</v>
      </c>
      <c r="D139605">
        <v>470762</v>
      </c>
      <c r="E139605">
        <f t="shared" si="4362"/>
        <v>8</v>
      </c>
      <c r="F139605" t="str">
        <f t="shared" si="4363"/>
        <v>пятница</v>
      </c>
    </row>
    <row r="139606" spans="1:6" x14ac:dyDescent="0.25">
      <c r="A139606">
        <v>291769</v>
      </c>
      <c r="B139606">
        <v>421187</v>
      </c>
      <c r="C139606" s="2">
        <v>44435.378828478963</v>
      </c>
      <c r="D139606">
        <v>96633</v>
      </c>
      <c r="E139606">
        <f t="shared" si="4362"/>
        <v>9</v>
      </c>
      <c r="F139606" t="str">
        <f t="shared" si="4363"/>
        <v>пятница</v>
      </c>
    </row>
    <row r="139607" spans="1:6" x14ac:dyDescent="0.25">
      <c r="A139607">
        <v>208259</v>
      </c>
      <c r="B139607">
        <v>421188</v>
      </c>
      <c r="C139607" s="2">
        <v>44435.42</v>
      </c>
      <c r="D139607">
        <v>68899</v>
      </c>
      <c r="E139607">
        <f t="shared" si="4362"/>
        <v>10</v>
      </c>
      <c r="F139607" t="str">
        <f t="shared" si="4363"/>
        <v>пятница</v>
      </c>
    </row>
    <row r="139608" spans="1:6" x14ac:dyDescent="0.25">
      <c r="A139608">
        <v>83035</v>
      </c>
      <c r="B139608">
        <v>421189</v>
      </c>
      <c r="C139608" s="2">
        <v>44435.430608414244</v>
      </c>
      <c r="D139608">
        <v>145779</v>
      </c>
      <c r="E139608">
        <f t="shared" si="4362"/>
        <v>10</v>
      </c>
      <c r="F139608" t="str">
        <f t="shared" si="4363"/>
        <v>пятница</v>
      </c>
    </row>
    <row r="139609" spans="1:6" x14ac:dyDescent="0.25">
      <c r="A139609">
        <v>312119</v>
      </c>
      <c r="B139609">
        <v>421193</v>
      </c>
      <c r="C139609" s="2">
        <v>44435.448003236248</v>
      </c>
      <c r="D139609">
        <v>119030</v>
      </c>
      <c r="E139609">
        <f t="shared" si="4362"/>
        <v>10</v>
      </c>
      <c r="F139609" t="str">
        <f t="shared" si="4363"/>
        <v>пятница</v>
      </c>
    </row>
    <row r="139610" spans="1:6" x14ac:dyDescent="0.25">
      <c r="A139610">
        <v>69506</v>
      </c>
      <c r="B139610">
        <v>421194</v>
      </c>
      <c r="C139610" s="2">
        <v>44435.458116504851</v>
      </c>
      <c r="D139610">
        <v>153893</v>
      </c>
      <c r="E139610">
        <f t="shared" si="4362"/>
        <v>10</v>
      </c>
      <c r="F139610" t="str">
        <f t="shared" si="4363"/>
        <v>пятница</v>
      </c>
    </row>
    <row r="139611" spans="1:6" x14ac:dyDescent="0.25">
      <c r="A139611">
        <v>32100</v>
      </c>
      <c r="B139611">
        <v>421199</v>
      </c>
      <c r="C139611" s="2">
        <v>44435.459666666662</v>
      </c>
      <c r="D139611">
        <v>268528</v>
      </c>
      <c r="E139611">
        <f t="shared" si="4362"/>
        <v>11</v>
      </c>
      <c r="F139611" t="str">
        <f t="shared" si="4363"/>
        <v>пятница</v>
      </c>
    </row>
    <row r="139612" spans="1:6" x14ac:dyDescent="0.25">
      <c r="A139612">
        <v>153921</v>
      </c>
      <c r="B139612">
        <v>421204</v>
      </c>
      <c r="C139612" s="2">
        <v>44435.462161812298</v>
      </c>
      <c r="D139612">
        <v>291168</v>
      </c>
      <c r="E139612">
        <f t="shared" si="4362"/>
        <v>11</v>
      </c>
      <c r="F139612" t="str">
        <f t="shared" si="4363"/>
        <v>пятница</v>
      </c>
    </row>
    <row r="139613" spans="1:6" x14ac:dyDescent="0.25">
      <c r="A139613">
        <v>284773</v>
      </c>
      <c r="B139613">
        <v>421205</v>
      </c>
      <c r="C139613" s="2">
        <v>44435.464993527508</v>
      </c>
      <c r="D139613">
        <v>78899</v>
      </c>
      <c r="E139613">
        <f t="shared" si="4362"/>
        <v>11</v>
      </c>
      <c r="F139613" t="str">
        <f t="shared" si="4363"/>
        <v>пятница</v>
      </c>
    </row>
    <row r="139614" spans="1:6" x14ac:dyDescent="0.25">
      <c r="A139614">
        <v>86329</v>
      </c>
      <c r="B139614">
        <v>421209</v>
      </c>
      <c r="C139614" s="2">
        <v>44435.471870550158</v>
      </c>
      <c r="D139614">
        <v>470762</v>
      </c>
      <c r="E139614">
        <f t="shared" si="4362"/>
        <v>11</v>
      </c>
      <c r="F139614" t="str">
        <f t="shared" si="4363"/>
        <v>пятница</v>
      </c>
    </row>
    <row r="139615" spans="1:6" x14ac:dyDescent="0.25">
      <c r="A139615">
        <v>254900</v>
      </c>
      <c r="B139615">
        <v>421211</v>
      </c>
      <c r="C139615" s="2">
        <v>44435.476320388349</v>
      </c>
      <c r="D139615">
        <v>189009</v>
      </c>
      <c r="E139615">
        <f t="shared" si="4362"/>
        <v>11</v>
      </c>
      <c r="F139615" t="str">
        <f t="shared" si="4363"/>
        <v>пятница</v>
      </c>
    </row>
    <row r="139616" spans="1:6" x14ac:dyDescent="0.25">
      <c r="A139616">
        <v>111073</v>
      </c>
      <c r="B139616">
        <v>421216</v>
      </c>
      <c r="C139616" s="2">
        <v>44435.482792880262</v>
      </c>
      <c r="D139616">
        <v>250679</v>
      </c>
      <c r="E139616">
        <f t="shared" si="4362"/>
        <v>11</v>
      </c>
      <c r="F139616" t="str">
        <f t="shared" si="4363"/>
        <v>пятница</v>
      </c>
    </row>
    <row r="139617" spans="1:6" x14ac:dyDescent="0.25">
      <c r="A139617">
        <v>218669</v>
      </c>
      <c r="B139617">
        <v>421218</v>
      </c>
      <c r="C139617" s="2">
        <v>44435.488051779932</v>
      </c>
      <c r="D139617">
        <v>5151</v>
      </c>
      <c r="E139617">
        <f t="shared" si="4362"/>
        <v>11</v>
      </c>
      <c r="F139617" t="str">
        <f t="shared" si="4363"/>
        <v>пятница</v>
      </c>
    </row>
    <row r="139618" spans="1:6" x14ac:dyDescent="0.25">
      <c r="A139618">
        <v>340146</v>
      </c>
      <c r="B139618">
        <v>421223</v>
      </c>
      <c r="C139618" s="2">
        <v>44435.489265372169</v>
      </c>
      <c r="D139618">
        <v>423117</v>
      </c>
      <c r="E139618">
        <f t="shared" si="4362"/>
        <v>11</v>
      </c>
      <c r="F139618" t="str">
        <f t="shared" si="4363"/>
        <v>пятница</v>
      </c>
    </row>
    <row r="139619" spans="1:6" x14ac:dyDescent="0.25">
      <c r="A139619">
        <v>8791</v>
      </c>
      <c r="B139619">
        <v>421225</v>
      </c>
      <c r="C139619" s="2">
        <v>44435.492501618122</v>
      </c>
      <c r="D139619">
        <v>297506</v>
      </c>
      <c r="E139619">
        <f t="shared" si="4362"/>
        <v>11</v>
      </c>
      <c r="F139619" t="str">
        <f t="shared" si="4363"/>
        <v>пятница</v>
      </c>
    </row>
    <row r="139620" spans="1:6" x14ac:dyDescent="0.25">
      <c r="A139620">
        <v>208932</v>
      </c>
      <c r="B139620">
        <v>421228</v>
      </c>
      <c r="C139620" s="2">
        <v>44435.493000000002</v>
      </c>
      <c r="D139620">
        <v>343626</v>
      </c>
      <c r="E139620">
        <f t="shared" si="4362"/>
        <v>11</v>
      </c>
      <c r="F139620" t="str">
        <f t="shared" si="4363"/>
        <v>пятница</v>
      </c>
    </row>
    <row r="139621" spans="1:6" x14ac:dyDescent="0.25">
      <c r="A139621">
        <v>111957</v>
      </c>
      <c r="B139621">
        <v>421232</v>
      </c>
      <c r="C139621" s="2">
        <v>44435.499783171523</v>
      </c>
      <c r="D139621">
        <v>158978</v>
      </c>
      <c r="E139621">
        <f t="shared" si="4362"/>
        <v>11</v>
      </c>
      <c r="F139621" t="str">
        <f t="shared" si="4363"/>
        <v>пятница</v>
      </c>
    </row>
    <row r="139622" spans="1:6" x14ac:dyDescent="0.25">
      <c r="A139622">
        <v>51310</v>
      </c>
      <c r="B139622">
        <v>421233</v>
      </c>
      <c r="C139622" s="2">
        <v>44435.502614886725</v>
      </c>
      <c r="D139622">
        <v>78646</v>
      </c>
      <c r="E139622">
        <f t="shared" si="4362"/>
        <v>12</v>
      </c>
      <c r="F139622" t="str">
        <f t="shared" si="4363"/>
        <v>пятница</v>
      </c>
    </row>
    <row r="139623" spans="1:6" x14ac:dyDescent="0.25">
      <c r="A139623">
        <v>42511</v>
      </c>
      <c r="B139623">
        <v>421237</v>
      </c>
      <c r="C139623" s="2">
        <v>44435.517987055013</v>
      </c>
      <c r="D139623">
        <v>21760</v>
      </c>
      <c r="E139623">
        <f t="shared" si="4362"/>
        <v>12</v>
      </c>
      <c r="F139623" t="str">
        <f t="shared" si="4363"/>
        <v>пятница</v>
      </c>
    </row>
    <row r="139624" spans="1:6" x14ac:dyDescent="0.25">
      <c r="A139624">
        <v>151992</v>
      </c>
      <c r="B139624">
        <v>421242</v>
      </c>
      <c r="C139624" s="2">
        <v>44435.53457281553</v>
      </c>
      <c r="D139624">
        <v>339123</v>
      </c>
      <c r="E139624">
        <f t="shared" si="4362"/>
        <v>12</v>
      </c>
      <c r="F139624" t="str">
        <f t="shared" si="4363"/>
        <v>пятница</v>
      </c>
    </row>
    <row r="139625" spans="1:6" x14ac:dyDescent="0.25">
      <c r="A139625">
        <v>139998</v>
      </c>
      <c r="B139625">
        <v>421247</v>
      </c>
      <c r="C139625" s="2">
        <v>44435.541045307444</v>
      </c>
      <c r="D139625">
        <v>92590</v>
      </c>
      <c r="E139625">
        <f t="shared" si="4362"/>
        <v>12</v>
      </c>
      <c r="F139625" t="str">
        <f t="shared" si="4363"/>
        <v>пятница</v>
      </c>
    </row>
    <row r="139626" spans="1:6" x14ac:dyDescent="0.25">
      <c r="A139626">
        <v>222391</v>
      </c>
      <c r="B139626">
        <v>421251</v>
      </c>
      <c r="C139626" s="2">
        <v>44435.545495145634</v>
      </c>
      <c r="D139626">
        <v>81970</v>
      </c>
      <c r="E139626">
        <f t="shared" si="4362"/>
        <v>13</v>
      </c>
      <c r="F139626" t="str">
        <f t="shared" si="4363"/>
        <v>пятница</v>
      </c>
    </row>
    <row r="139627" spans="1:6" x14ac:dyDescent="0.25">
      <c r="A139627">
        <v>248190</v>
      </c>
      <c r="B139627">
        <v>421253</v>
      </c>
      <c r="C139627" s="2">
        <v>44435.549135922331</v>
      </c>
      <c r="D139627">
        <v>430624</v>
      </c>
      <c r="E139627">
        <f t="shared" si="4362"/>
        <v>13</v>
      </c>
      <c r="F139627" t="str">
        <f t="shared" si="4363"/>
        <v>пятница</v>
      </c>
    </row>
    <row r="139628" spans="1:6" x14ac:dyDescent="0.25">
      <c r="A139628">
        <v>333773</v>
      </c>
      <c r="B139628">
        <v>421258</v>
      </c>
      <c r="C139628" s="2">
        <v>44435.549944983817</v>
      </c>
      <c r="D139628">
        <v>138209</v>
      </c>
      <c r="E139628">
        <f t="shared" si="4362"/>
        <v>13</v>
      </c>
      <c r="F139628" t="str">
        <f t="shared" si="4363"/>
        <v>пятница</v>
      </c>
    </row>
    <row r="139629" spans="1:6" x14ac:dyDescent="0.25">
      <c r="A139629">
        <v>211431</v>
      </c>
      <c r="B139629">
        <v>421261</v>
      </c>
      <c r="C139629" s="2">
        <v>44435.550349514568</v>
      </c>
      <c r="D139629">
        <v>151496</v>
      </c>
      <c r="E139629">
        <f t="shared" si="4362"/>
        <v>13</v>
      </c>
      <c r="F139629" t="str">
        <f t="shared" si="4363"/>
        <v>пятница</v>
      </c>
    </row>
    <row r="139630" spans="1:6" x14ac:dyDescent="0.25">
      <c r="A139630">
        <v>212601</v>
      </c>
      <c r="B139630">
        <v>421264</v>
      </c>
      <c r="C139630" s="2">
        <v>44435.555608414244</v>
      </c>
      <c r="D139630">
        <v>110111</v>
      </c>
      <c r="E139630">
        <f t="shared" si="4362"/>
        <v>13</v>
      </c>
      <c r="F139630" t="str">
        <f t="shared" si="4363"/>
        <v>пятница</v>
      </c>
    </row>
    <row r="139631" spans="1:6" x14ac:dyDescent="0.25">
      <c r="A139631">
        <v>278199</v>
      </c>
      <c r="B139631">
        <v>421266</v>
      </c>
      <c r="C139631" s="2">
        <v>44435.560867313914</v>
      </c>
      <c r="D139631">
        <v>439981</v>
      </c>
      <c r="E139631">
        <f t="shared" si="4362"/>
        <v>13</v>
      </c>
      <c r="F139631" t="str">
        <f t="shared" si="4363"/>
        <v>пятница</v>
      </c>
    </row>
    <row r="139632" spans="1:6" x14ac:dyDescent="0.25">
      <c r="A139632">
        <v>283023</v>
      </c>
      <c r="B139632">
        <v>421267</v>
      </c>
      <c r="C139632" s="2">
        <v>44435.568553398058</v>
      </c>
      <c r="D139632">
        <v>226626</v>
      </c>
      <c r="E139632">
        <f t="shared" si="4362"/>
        <v>13</v>
      </c>
      <c r="F139632" t="str">
        <f t="shared" si="4363"/>
        <v>пятница</v>
      </c>
    </row>
    <row r="139633" spans="1:6" x14ac:dyDescent="0.25">
      <c r="A139633">
        <v>56921</v>
      </c>
      <c r="B139633">
        <v>421268</v>
      </c>
      <c r="C139633" s="2">
        <v>44435.573407766991</v>
      </c>
      <c r="D139633">
        <v>298909</v>
      </c>
      <c r="E139633">
        <f t="shared" si="4362"/>
        <v>13</v>
      </c>
      <c r="F139633" t="str">
        <f t="shared" si="4363"/>
        <v>пятница</v>
      </c>
    </row>
    <row r="139634" spans="1:6" x14ac:dyDescent="0.25">
      <c r="A139634">
        <v>170938</v>
      </c>
      <c r="B139634">
        <v>421269</v>
      </c>
      <c r="C139634" s="2">
        <v>44435.585139158575</v>
      </c>
      <c r="D139634">
        <v>449379</v>
      </c>
      <c r="E139634">
        <f t="shared" si="4362"/>
        <v>14</v>
      </c>
      <c r="F139634" t="str">
        <f t="shared" si="4363"/>
        <v>пятница</v>
      </c>
    </row>
    <row r="139635" spans="1:6" x14ac:dyDescent="0.25">
      <c r="A139635">
        <v>323421</v>
      </c>
      <c r="B139635">
        <v>421274</v>
      </c>
      <c r="C139635" s="2">
        <v>44435.586757281555</v>
      </c>
      <c r="D139635">
        <v>367087</v>
      </c>
      <c r="E139635">
        <f t="shared" si="4362"/>
        <v>14</v>
      </c>
      <c r="F139635" t="str">
        <f t="shared" si="4363"/>
        <v>пятница</v>
      </c>
    </row>
    <row r="139636" spans="1:6" x14ac:dyDescent="0.25">
      <c r="A139636">
        <v>126618</v>
      </c>
      <c r="B139636">
        <v>421275</v>
      </c>
      <c r="C139636" s="2">
        <v>44435.587970873792</v>
      </c>
      <c r="D139636">
        <v>25218</v>
      </c>
      <c r="E139636">
        <f t="shared" si="4362"/>
        <v>14</v>
      </c>
      <c r="F139636" t="str">
        <f t="shared" si="4363"/>
        <v>пятница</v>
      </c>
    </row>
    <row r="139637" spans="1:6" x14ac:dyDescent="0.25">
      <c r="A139637">
        <v>199424</v>
      </c>
      <c r="B139637">
        <v>421277</v>
      </c>
      <c r="C139637" s="2">
        <v>44435.593000000001</v>
      </c>
      <c r="D139637">
        <v>252165</v>
      </c>
      <c r="E139637">
        <f t="shared" si="4362"/>
        <v>14</v>
      </c>
      <c r="F139637" t="str">
        <f t="shared" si="4363"/>
        <v>пятница</v>
      </c>
    </row>
    <row r="139638" spans="1:6" x14ac:dyDescent="0.25">
      <c r="A139638">
        <v>144624</v>
      </c>
      <c r="B139638">
        <v>421279</v>
      </c>
      <c r="C139638" s="2">
        <v>44435.594443365699</v>
      </c>
      <c r="D139638">
        <v>158978</v>
      </c>
      <c r="E139638">
        <f t="shared" si="4362"/>
        <v>14</v>
      </c>
      <c r="F139638" t="str">
        <f t="shared" si="4363"/>
        <v>пятница</v>
      </c>
    </row>
    <row r="139639" spans="1:6" x14ac:dyDescent="0.25">
      <c r="A139639">
        <v>134372</v>
      </c>
      <c r="B139639">
        <v>421281</v>
      </c>
      <c r="C139639" s="2">
        <v>44435.601320388349</v>
      </c>
      <c r="D139639">
        <v>343491</v>
      </c>
      <c r="E139639">
        <f t="shared" si="4362"/>
        <v>14</v>
      </c>
      <c r="F139639" t="str">
        <f t="shared" si="4363"/>
        <v>пятница</v>
      </c>
    </row>
    <row r="139640" spans="1:6" x14ac:dyDescent="0.25">
      <c r="A139640">
        <v>215898</v>
      </c>
      <c r="B139640">
        <v>421282</v>
      </c>
      <c r="C139640" s="2">
        <v>44435.604556634302</v>
      </c>
      <c r="D139640">
        <v>153893</v>
      </c>
      <c r="E139640">
        <f t="shared" si="4362"/>
        <v>14</v>
      </c>
      <c r="F139640" t="str">
        <f t="shared" si="4363"/>
        <v>пятница</v>
      </c>
    </row>
    <row r="139641" spans="1:6" x14ac:dyDescent="0.25">
      <c r="A139641">
        <v>169063</v>
      </c>
      <c r="B139641">
        <v>421284</v>
      </c>
      <c r="C139641" s="2">
        <v>44435.607792880255</v>
      </c>
      <c r="D139641">
        <v>182191</v>
      </c>
      <c r="E139641">
        <f t="shared" si="4362"/>
        <v>14</v>
      </c>
      <c r="F139641" t="str">
        <f t="shared" si="4363"/>
        <v>пятница</v>
      </c>
    </row>
    <row r="139642" spans="1:6" x14ac:dyDescent="0.25">
      <c r="A139642">
        <v>105814</v>
      </c>
      <c r="B139642">
        <v>421288</v>
      </c>
      <c r="C139642" s="2">
        <v>44435.610220064729</v>
      </c>
      <c r="D139642">
        <v>235648</v>
      </c>
      <c r="E139642">
        <f t="shared" si="4362"/>
        <v>14</v>
      </c>
      <c r="F139642" t="str">
        <f t="shared" si="4363"/>
        <v>пятница</v>
      </c>
    </row>
    <row r="139643" spans="1:6" x14ac:dyDescent="0.25">
      <c r="A139643">
        <v>219269</v>
      </c>
      <c r="B139643">
        <v>421293</v>
      </c>
      <c r="C139643" s="2">
        <v>44435.610624595472</v>
      </c>
      <c r="D139643">
        <v>241927</v>
      </c>
      <c r="E139643">
        <f t="shared" si="4362"/>
        <v>14</v>
      </c>
      <c r="F139643" t="str">
        <f t="shared" si="4363"/>
        <v>пятница</v>
      </c>
    </row>
    <row r="139644" spans="1:6" x14ac:dyDescent="0.25">
      <c r="A139644">
        <v>241952</v>
      </c>
      <c r="B139644">
        <v>421298</v>
      </c>
      <c r="C139644" s="2">
        <v>44435.614999999998</v>
      </c>
      <c r="D139644">
        <v>318588</v>
      </c>
      <c r="E139644">
        <f t="shared" si="4362"/>
        <v>14</v>
      </c>
      <c r="F139644" t="str">
        <f t="shared" si="4363"/>
        <v>пятница</v>
      </c>
    </row>
    <row r="139645" spans="1:6" x14ac:dyDescent="0.25">
      <c r="A139645">
        <v>319465</v>
      </c>
      <c r="B139645">
        <v>421301</v>
      </c>
      <c r="C139645" s="2">
        <v>44435.618715210359</v>
      </c>
      <c r="D139645">
        <v>347008</v>
      </c>
      <c r="E139645">
        <f t="shared" si="4362"/>
        <v>14</v>
      </c>
      <c r="F139645" t="str">
        <f t="shared" si="4363"/>
        <v>пятница</v>
      </c>
    </row>
    <row r="139646" spans="1:6" x14ac:dyDescent="0.25">
      <c r="A139646">
        <v>138433</v>
      </c>
      <c r="B139646">
        <v>421306</v>
      </c>
      <c r="C139646" s="2">
        <v>44435.623974110029</v>
      </c>
      <c r="D139646">
        <v>251574</v>
      </c>
      <c r="E139646">
        <f t="shared" si="4362"/>
        <v>14</v>
      </c>
      <c r="F139646" t="str">
        <f t="shared" si="4363"/>
        <v>пятница</v>
      </c>
    </row>
    <row r="139647" spans="1:6" x14ac:dyDescent="0.25">
      <c r="A139647">
        <v>235248</v>
      </c>
      <c r="B139647">
        <v>421310</v>
      </c>
      <c r="C139647" s="2">
        <v>44435.6300420712</v>
      </c>
      <c r="D139647">
        <v>182191</v>
      </c>
      <c r="E139647">
        <f t="shared" si="4362"/>
        <v>15</v>
      </c>
      <c r="F139647" t="str">
        <f t="shared" si="4363"/>
        <v>пятница</v>
      </c>
    </row>
    <row r="139648" spans="1:6" x14ac:dyDescent="0.25">
      <c r="A139648">
        <v>320167</v>
      </c>
      <c r="B139648">
        <v>421312</v>
      </c>
      <c r="C139648" s="2">
        <v>44435.630851132686</v>
      </c>
      <c r="D139648">
        <v>379466</v>
      </c>
      <c r="E139648">
        <f t="shared" si="4362"/>
        <v>15</v>
      </c>
      <c r="F139648" t="str">
        <f t="shared" si="4363"/>
        <v>пятница</v>
      </c>
    </row>
    <row r="139649" spans="1:6" x14ac:dyDescent="0.25">
      <c r="A139649">
        <v>4028</v>
      </c>
      <c r="B139649">
        <v>421316</v>
      </c>
      <c r="C139649" s="2">
        <v>44435.63166019418</v>
      </c>
      <c r="D139649">
        <v>230836</v>
      </c>
      <c r="E139649">
        <f t="shared" si="4362"/>
        <v>15</v>
      </c>
      <c r="F139649" t="str">
        <f t="shared" si="4363"/>
        <v>пятница</v>
      </c>
    </row>
    <row r="139650" spans="1:6" x14ac:dyDescent="0.25">
      <c r="A139650">
        <v>300407</v>
      </c>
      <c r="B139650">
        <v>421319</v>
      </c>
      <c r="C139650" s="2">
        <v>44435.633333333339</v>
      </c>
      <c r="D139650">
        <v>347008</v>
      </c>
      <c r="E139650">
        <f t="shared" si="4362"/>
        <v>15</v>
      </c>
      <c r="F139650" t="str">
        <f t="shared" si="4363"/>
        <v>пятница</v>
      </c>
    </row>
    <row r="139651" spans="1:6" x14ac:dyDescent="0.25">
      <c r="A139651">
        <v>136905</v>
      </c>
      <c r="B139651">
        <v>421322</v>
      </c>
      <c r="C139651" s="2">
        <v>44435.638537216822</v>
      </c>
      <c r="D139651">
        <v>347393</v>
      </c>
      <c r="E139651">
        <f t="shared" ref="E139651:E139714" si="4364">HOUR(C139651)</f>
        <v>15</v>
      </c>
      <c r="F139651" t="str">
        <f t="shared" ref="F139651:F139714" si="4365">TEXT(C139651,"дддд")</f>
        <v>пятница</v>
      </c>
    </row>
    <row r="139652" spans="1:6" x14ac:dyDescent="0.25">
      <c r="A139652">
        <v>199237</v>
      </c>
      <c r="B139652">
        <v>421323</v>
      </c>
      <c r="C139652" s="2">
        <v>44435.644605177993</v>
      </c>
      <c r="D139652">
        <v>271435</v>
      </c>
      <c r="E139652">
        <f t="shared" si="4364"/>
        <v>15</v>
      </c>
      <c r="F139652" t="str">
        <f t="shared" si="4365"/>
        <v>пятница</v>
      </c>
    </row>
    <row r="139653" spans="1:6" x14ac:dyDescent="0.25">
      <c r="A139653">
        <v>303440</v>
      </c>
      <c r="B139653">
        <v>421328</v>
      </c>
      <c r="C139653" s="2">
        <v>44435.64541423948</v>
      </c>
      <c r="D139653">
        <v>230507</v>
      </c>
      <c r="E139653">
        <f t="shared" si="4364"/>
        <v>15</v>
      </c>
      <c r="F139653" t="str">
        <f t="shared" si="4365"/>
        <v>пятница</v>
      </c>
    </row>
    <row r="139654" spans="1:6" x14ac:dyDescent="0.25">
      <c r="A139654">
        <v>245751</v>
      </c>
      <c r="B139654">
        <v>421329</v>
      </c>
      <c r="C139654" s="2">
        <v>44435.64986407767</v>
      </c>
      <c r="D139654">
        <v>146139</v>
      </c>
      <c r="E139654">
        <f t="shared" si="4364"/>
        <v>15</v>
      </c>
      <c r="F139654" t="str">
        <f t="shared" si="4365"/>
        <v>пятница</v>
      </c>
    </row>
    <row r="139655" spans="1:6" x14ac:dyDescent="0.25">
      <c r="A139655">
        <v>257107</v>
      </c>
      <c r="B139655">
        <v>421333</v>
      </c>
      <c r="C139655" s="2">
        <v>44435.65431391586</v>
      </c>
      <c r="D139655">
        <v>458081</v>
      </c>
      <c r="E139655">
        <f t="shared" si="4364"/>
        <v>15</v>
      </c>
      <c r="F139655" t="str">
        <f t="shared" si="4365"/>
        <v>пятница</v>
      </c>
    </row>
    <row r="139656" spans="1:6" x14ac:dyDescent="0.25">
      <c r="A139656">
        <v>45990</v>
      </c>
      <c r="B139656">
        <v>421337</v>
      </c>
      <c r="C139656" s="2">
        <v>44435.66119093851</v>
      </c>
      <c r="D139656">
        <v>17083</v>
      </c>
      <c r="E139656">
        <f t="shared" si="4364"/>
        <v>15</v>
      </c>
      <c r="F139656" t="str">
        <f t="shared" si="4365"/>
        <v>пятница</v>
      </c>
    </row>
    <row r="139657" spans="1:6" x14ac:dyDescent="0.25">
      <c r="A139657">
        <v>336945</v>
      </c>
      <c r="B139657">
        <v>421342</v>
      </c>
      <c r="C139657" s="2">
        <v>44435.668067961167</v>
      </c>
      <c r="D139657">
        <v>153893</v>
      </c>
      <c r="E139657">
        <f t="shared" si="4364"/>
        <v>16</v>
      </c>
      <c r="F139657" t="str">
        <f t="shared" si="4365"/>
        <v>пятница</v>
      </c>
    </row>
    <row r="139658" spans="1:6" x14ac:dyDescent="0.25">
      <c r="A139658">
        <v>337491</v>
      </c>
      <c r="B139658">
        <v>421343</v>
      </c>
      <c r="C139658" s="2">
        <v>44435.668067961167</v>
      </c>
      <c r="D139658">
        <v>436070</v>
      </c>
      <c r="E139658">
        <f t="shared" si="4364"/>
        <v>16</v>
      </c>
      <c r="F139658" t="str">
        <f t="shared" si="4365"/>
        <v>пятница</v>
      </c>
    </row>
    <row r="139659" spans="1:6" x14ac:dyDescent="0.25">
      <c r="A139659">
        <v>135039</v>
      </c>
      <c r="B139659">
        <v>421344</v>
      </c>
      <c r="C139659" s="2">
        <v>44435.669281553397</v>
      </c>
      <c r="D139659">
        <v>250679</v>
      </c>
      <c r="E139659">
        <f t="shared" si="4364"/>
        <v>16</v>
      </c>
      <c r="F139659" t="str">
        <f t="shared" si="4365"/>
        <v>пятница</v>
      </c>
    </row>
    <row r="139660" spans="1:6" x14ac:dyDescent="0.25">
      <c r="A139660">
        <v>100147</v>
      </c>
      <c r="B139660">
        <v>421349</v>
      </c>
      <c r="C139660" s="2">
        <v>44435.670090614884</v>
      </c>
      <c r="D139660">
        <v>191893</v>
      </c>
      <c r="E139660">
        <f t="shared" si="4364"/>
        <v>16</v>
      </c>
      <c r="F139660" t="str">
        <f t="shared" si="4365"/>
        <v>пятница</v>
      </c>
    </row>
    <row r="139661" spans="1:6" x14ac:dyDescent="0.25">
      <c r="A139661">
        <v>49581</v>
      </c>
      <c r="B139661">
        <v>421350</v>
      </c>
      <c r="C139661" s="2">
        <v>44435.684653721684</v>
      </c>
      <c r="D139661">
        <v>100414</v>
      </c>
      <c r="E139661">
        <f t="shared" si="4364"/>
        <v>16</v>
      </c>
      <c r="F139661" t="str">
        <f t="shared" si="4365"/>
        <v>пятница</v>
      </c>
    </row>
    <row r="139662" spans="1:6" x14ac:dyDescent="0.25">
      <c r="A139662">
        <v>213551</v>
      </c>
      <c r="B139662">
        <v>421353</v>
      </c>
      <c r="C139662" s="2">
        <v>44435.687485436894</v>
      </c>
      <c r="D139662">
        <v>190995</v>
      </c>
      <c r="E139662">
        <f t="shared" si="4364"/>
        <v>16</v>
      </c>
      <c r="F139662" t="str">
        <f t="shared" si="4365"/>
        <v>пятница</v>
      </c>
    </row>
    <row r="139663" spans="1:6" x14ac:dyDescent="0.25">
      <c r="A139663">
        <v>144662</v>
      </c>
      <c r="B139663">
        <v>421357</v>
      </c>
      <c r="C139663" s="2">
        <v>44435.689912621361</v>
      </c>
      <c r="D139663">
        <v>151884</v>
      </c>
      <c r="E139663">
        <f t="shared" si="4364"/>
        <v>16</v>
      </c>
      <c r="F139663" t="str">
        <f t="shared" si="4365"/>
        <v>пятница</v>
      </c>
    </row>
    <row r="139664" spans="1:6" x14ac:dyDescent="0.25">
      <c r="A139664">
        <v>294953</v>
      </c>
      <c r="B139664">
        <v>421360</v>
      </c>
      <c r="C139664" s="2">
        <v>44435.692744336571</v>
      </c>
      <c r="D139664">
        <v>149755</v>
      </c>
      <c r="E139664">
        <f t="shared" si="4364"/>
        <v>16</v>
      </c>
      <c r="F139664" t="str">
        <f t="shared" si="4365"/>
        <v>пятница</v>
      </c>
    </row>
    <row r="139665" spans="1:6" x14ac:dyDescent="0.25">
      <c r="A139665">
        <v>67361</v>
      </c>
      <c r="B139665">
        <v>421362</v>
      </c>
      <c r="C139665" s="2">
        <v>44435.697598705505</v>
      </c>
      <c r="D139665">
        <v>458325</v>
      </c>
      <c r="E139665">
        <f t="shared" si="4364"/>
        <v>16</v>
      </c>
      <c r="F139665" t="str">
        <f t="shared" si="4365"/>
        <v>пятница</v>
      </c>
    </row>
    <row r="139666" spans="1:6" x14ac:dyDescent="0.25">
      <c r="A139666">
        <v>131965</v>
      </c>
      <c r="B139666">
        <v>421364</v>
      </c>
      <c r="C139666" s="2">
        <v>44435.697598705505</v>
      </c>
      <c r="D139666">
        <v>439190</v>
      </c>
      <c r="E139666">
        <f t="shared" si="4364"/>
        <v>16</v>
      </c>
      <c r="F139666" t="str">
        <f t="shared" si="4365"/>
        <v>пятница</v>
      </c>
    </row>
    <row r="139667" spans="1:6" x14ac:dyDescent="0.25">
      <c r="A139667">
        <v>258840</v>
      </c>
      <c r="B139667">
        <v>421368</v>
      </c>
      <c r="C139667" s="2">
        <v>44435.706093851135</v>
      </c>
      <c r="D139667">
        <v>230507</v>
      </c>
      <c r="E139667">
        <f t="shared" si="4364"/>
        <v>16</v>
      </c>
      <c r="F139667" t="str">
        <f t="shared" si="4365"/>
        <v>пятница</v>
      </c>
    </row>
    <row r="139668" spans="1:6" x14ac:dyDescent="0.25">
      <c r="A139668">
        <v>271168</v>
      </c>
      <c r="B139668">
        <v>421369</v>
      </c>
      <c r="C139668" s="2">
        <v>44435.708925566345</v>
      </c>
      <c r="D139668">
        <v>5151</v>
      </c>
      <c r="E139668">
        <f t="shared" si="4364"/>
        <v>17</v>
      </c>
      <c r="F139668" t="str">
        <f t="shared" si="4365"/>
        <v>пятница</v>
      </c>
    </row>
    <row r="139669" spans="1:6" x14ac:dyDescent="0.25">
      <c r="A139669">
        <v>76298</v>
      </c>
      <c r="B139669">
        <v>421371</v>
      </c>
      <c r="C139669" s="2">
        <v>44435.712970873785</v>
      </c>
      <c r="D139669">
        <v>473323</v>
      </c>
      <c r="E139669">
        <f t="shared" si="4364"/>
        <v>17</v>
      </c>
      <c r="F139669" t="str">
        <f t="shared" si="4365"/>
        <v>пятница</v>
      </c>
    </row>
    <row r="139670" spans="1:6" x14ac:dyDescent="0.25">
      <c r="A139670">
        <v>149180</v>
      </c>
      <c r="B139670">
        <v>421375</v>
      </c>
      <c r="C139670" s="2">
        <v>44435.712970873785</v>
      </c>
      <c r="D139670">
        <v>230507</v>
      </c>
      <c r="E139670">
        <f t="shared" si="4364"/>
        <v>17</v>
      </c>
      <c r="F139670" t="str">
        <f t="shared" si="4365"/>
        <v>пятница</v>
      </c>
    </row>
    <row r="139671" spans="1:6" x14ac:dyDescent="0.25">
      <c r="A139671">
        <v>252017</v>
      </c>
      <c r="B139671">
        <v>421376</v>
      </c>
      <c r="C139671" s="2">
        <v>44435.714993527508</v>
      </c>
      <c r="D139671">
        <v>118549</v>
      </c>
      <c r="E139671">
        <f t="shared" si="4364"/>
        <v>17</v>
      </c>
      <c r="F139671" t="str">
        <f t="shared" si="4365"/>
        <v>пятница</v>
      </c>
    </row>
    <row r="139672" spans="1:6" x14ac:dyDescent="0.25">
      <c r="A139672">
        <v>321297</v>
      </c>
      <c r="B139672">
        <v>421379</v>
      </c>
      <c r="C139672" s="2">
        <v>44435.721870550158</v>
      </c>
      <c r="D139672">
        <v>41687</v>
      </c>
      <c r="E139672">
        <f t="shared" si="4364"/>
        <v>17</v>
      </c>
      <c r="F139672" t="str">
        <f t="shared" si="4365"/>
        <v>пятница</v>
      </c>
    </row>
    <row r="139673" spans="1:6" x14ac:dyDescent="0.25">
      <c r="A139673">
        <v>213560</v>
      </c>
      <c r="B139673">
        <v>421381</v>
      </c>
      <c r="C139673" s="2">
        <v>44435.723084142395</v>
      </c>
      <c r="D139673">
        <v>294042</v>
      </c>
      <c r="E139673">
        <f t="shared" si="4364"/>
        <v>17</v>
      </c>
      <c r="F139673" t="str">
        <f t="shared" si="4365"/>
        <v>пятница</v>
      </c>
    </row>
    <row r="139674" spans="1:6" x14ac:dyDescent="0.25">
      <c r="A139674">
        <v>160336</v>
      </c>
      <c r="B139674">
        <v>421385</v>
      </c>
      <c r="C139674" s="2">
        <v>44435.731579288025</v>
      </c>
      <c r="D139674">
        <v>411922</v>
      </c>
      <c r="E139674">
        <f t="shared" si="4364"/>
        <v>17</v>
      </c>
      <c r="F139674" t="str">
        <f t="shared" si="4365"/>
        <v>пятница</v>
      </c>
    </row>
    <row r="139675" spans="1:6" x14ac:dyDescent="0.25">
      <c r="A139675">
        <v>17142</v>
      </c>
      <c r="B139675">
        <v>421389</v>
      </c>
      <c r="C139675" s="2">
        <v>44435.733197411006</v>
      </c>
      <c r="D139675">
        <v>230507</v>
      </c>
      <c r="E139675">
        <f t="shared" si="4364"/>
        <v>17</v>
      </c>
      <c r="F139675" t="str">
        <f t="shared" si="4365"/>
        <v>пятница</v>
      </c>
    </row>
    <row r="139676" spans="1:6" x14ac:dyDescent="0.25">
      <c r="A139676">
        <v>75972</v>
      </c>
      <c r="B139676">
        <v>421393</v>
      </c>
      <c r="C139676" s="2">
        <v>44435.739265372169</v>
      </c>
      <c r="D139676">
        <v>227775</v>
      </c>
      <c r="E139676">
        <f t="shared" si="4364"/>
        <v>17</v>
      </c>
      <c r="F139676" t="str">
        <f t="shared" si="4365"/>
        <v>пятница</v>
      </c>
    </row>
    <row r="139677" spans="1:6" x14ac:dyDescent="0.25">
      <c r="A139677">
        <v>33075</v>
      </c>
      <c r="B139677">
        <v>421396</v>
      </c>
      <c r="C139677" s="2">
        <v>44435.750187702266</v>
      </c>
      <c r="D139677">
        <v>302612</v>
      </c>
      <c r="E139677">
        <f t="shared" si="4364"/>
        <v>18</v>
      </c>
      <c r="F139677" t="str">
        <f t="shared" si="4365"/>
        <v>пятница</v>
      </c>
    </row>
    <row r="139678" spans="1:6" x14ac:dyDescent="0.25">
      <c r="A139678">
        <v>310018</v>
      </c>
      <c r="B139678">
        <v>421398</v>
      </c>
      <c r="C139678" s="2">
        <v>44435.750592233009</v>
      </c>
      <c r="D139678">
        <v>64601</v>
      </c>
      <c r="E139678">
        <f t="shared" si="4364"/>
        <v>18</v>
      </c>
      <c r="F139678" t="str">
        <f t="shared" si="4365"/>
        <v>пятница</v>
      </c>
    </row>
    <row r="139679" spans="1:6" x14ac:dyDescent="0.25">
      <c r="A139679">
        <v>179684</v>
      </c>
      <c r="B139679">
        <v>421401</v>
      </c>
      <c r="C139679" s="2">
        <v>44435.754233009706</v>
      </c>
      <c r="D139679">
        <v>111368</v>
      </c>
      <c r="E139679">
        <f t="shared" si="4364"/>
        <v>18</v>
      </c>
      <c r="F139679" t="str">
        <f t="shared" si="4365"/>
        <v>пятница</v>
      </c>
    </row>
    <row r="139680" spans="1:6" x14ac:dyDescent="0.25">
      <c r="A139680">
        <v>337364</v>
      </c>
      <c r="B139680">
        <v>421404</v>
      </c>
      <c r="C139680" s="2">
        <v>44435.754999999997</v>
      </c>
      <c r="D139680">
        <v>470762</v>
      </c>
      <c r="E139680">
        <f t="shared" si="4364"/>
        <v>18</v>
      </c>
      <c r="F139680" t="str">
        <f t="shared" si="4365"/>
        <v>пятница</v>
      </c>
    </row>
    <row r="139681" spans="1:6" x14ac:dyDescent="0.25">
      <c r="A139681">
        <v>87825</v>
      </c>
      <c r="B139681">
        <v>421409</v>
      </c>
      <c r="C139681" s="2">
        <v>44435.755851132686</v>
      </c>
      <c r="D139681">
        <v>328524</v>
      </c>
      <c r="E139681">
        <f t="shared" si="4364"/>
        <v>18</v>
      </c>
      <c r="F139681" t="str">
        <f t="shared" si="4365"/>
        <v>пятница</v>
      </c>
    </row>
    <row r="139682" spans="1:6" x14ac:dyDescent="0.25">
      <c r="A139682">
        <v>161658</v>
      </c>
      <c r="B139682">
        <v>421411</v>
      </c>
      <c r="C139682" s="2">
        <v>44435.75787378641</v>
      </c>
      <c r="D139682">
        <v>78410</v>
      </c>
      <c r="E139682">
        <f t="shared" si="4364"/>
        <v>18</v>
      </c>
      <c r="F139682" t="str">
        <f t="shared" si="4365"/>
        <v>пятница</v>
      </c>
    </row>
    <row r="139683" spans="1:6" x14ac:dyDescent="0.25">
      <c r="A139683">
        <v>316589</v>
      </c>
      <c r="B139683">
        <v>421412</v>
      </c>
      <c r="C139683" s="2">
        <v>44435.760300970876</v>
      </c>
      <c r="D139683">
        <v>242077</v>
      </c>
      <c r="E139683">
        <f t="shared" si="4364"/>
        <v>18</v>
      </c>
      <c r="F139683" t="str">
        <f t="shared" si="4365"/>
        <v>пятница</v>
      </c>
    </row>
    <row r="139684" spans="1:6" x14ac:dyDescent="0.25">
      <c r="A139684">
        <v>5861</v>
      </c>
      <c r="B139684">
        <v>421415</v>
      </c>
      <c r="C139684" s="2">
        <v>44435.761514563106</v>
      </c>
      <c r="D139684">
        <v>5151</v>
      </c>
      <c r="E139684">
        <f t="shared" si="4364"/>
        <v>18</v>
      </c>
      <c r="F139684" t="str">
        <f t="shared" si="4365"/>
        <v>пятница</v>
      </c>
    </row>
    <row r="139685" spans="1:6" x14ac:dyDescent="0.25">
      <c r="A139685">
        <v>4993</v>
      </c>
      <c r="B139685">
        <v>421418</v>
      </c>
      <c r="C139685" s="2">
        <v>44435.763941747573</v>
      </c>
      <c r="D139685">
        <v>209122</v>
      </c>
      <c r="E139685">
        <f t="shared" si="4364"/>
        <v>18</v>
      </c>
      <c r="F139685" t="str">
        <f t="shared" si="4365"/>
        <v>пятница</v>
      </c>
    </row>
    <row r="139686" spans="1:6" x14ac:dyDescent="0.25">
      <c r="A139686">
        <v>90528</v>
      </c>
      <c r="B139686">
        <v>421419</v>
      </c>
      <c r="C139686" s="2">
        <v>44435.764346278316</v>
      </c>
      <c r="D139686">
        <v>182984</v>
      </c>
      <c r="E139686">
        <f t="shared" si="4364"/>
        <v>18</v>
      </c>
      <c r="F139686" t="str">
        <f t="shared" si="4365"/>
        <v>пятница</v>
      </c>
    </row>
    <row r="139687" spans="1:6" x14ac:dyDescent="0.25">
      <c r="A139687">
        <v>266372</v>
      </c>
      <c r="B139687">
        <v>421421</v>
      </c>
      <c r="C139687" s="2">
        <v>44435.764346278316</v>
      </c>
      <c r="D139687">
        <v>52293</v>
      </c>
      <c r="E139687">
        <f t="shared" si="4364"/>
        <v>18</v>
      </c>
      <c r="F139687" t="str">
        <f t="shared" si="4365"/>
        <v>пятница</v>
      </c>
    </row>
    <row r="139688" spans="1:6" x14ac:dyDescent="0.25">
      <c r="A139688">
        <v>139261</v>
      </c>
      <c r="B139688">
        <v>421422</v>
      </c>
      <c r="C139688" s="2">
        <v>44435.772841423946</v>
      </c>
      <c r="D139688">
        <v>178044</v>
      </c>
      <c r="E139688">
        <f t="shared" si="4364"/>
        <v>18</v>
      </c>
      <c r="F139688" t="str">
        <f t="shared" si="4365"/>
        <v>пятница</v>
      </c>
    </row>
    <row r="139689" spans="1:6" x14ac:dyDescent="0.25">
      <c r="A139689">
        <v>195656</v>
      </c>
      <c r="B139689">
        <v>421426</v>
      </c>
      <c r="C139689" s="2">
        <v>44435.774055016183</v>
      </c>
      <c r="D139689">
        <v>418105</v>
      </c>
      <c r="E139689">
        <f t="shared" si="4364"/>
        <v>18</v>
      </c>
      <c r="F139689" t="str">
        <f t="shared" si="4365"/>
        <v>пятница</v>
      </c>
    </row>
    <row r="139690" spans="1:6" x14ac:dyDescent="0.25">
      <c r="A139690">
        <v>153860</v>
      </c>
      <c r="B139690">
        <v>421429</v>
      </c>
      <c r="C139690" s="2">
        <v>44435.774459546927</v>
      </c>
      <c r="D139690">
        <v>440811</v>
      </c>
      <c r="E139690">
        <f t="shared" si="4364"/>
        <v>18</v>
      </c>
      <c r="F139690" t="str">
        <f t="shared" si="4365"/>
        <v>пятница</v>
      </c>
    </row>
    <row r="139691" spans="1:6" x14ac:dyDescent="0.25">
      <c r="A139691">
        <v>312053</v>
      </c>
      <c r="B139691">
        <v>421433</v>
      </c>
      <c r="C139691" s="2">
        <v>44435.788213592234</v>
      </c>
      <c r="D139691">
        <v>145946</v>
      </c>
      <c r="E139691">
        <f t="shared" si="4364"/>
        <v>18</v>
      </c>
      <c r="F139691" t="str">
        <f t="shared" si="4365"/>
        <v>пятница</v>
      </c>
    </row>
    <row r="139692" spans="1:6" x14ac:dyDescent="0.25">
      <c r="A139692">
        <v>119311</v>
      </c>
      <c r="B139692">
        <v>421436</v>
      </c>
      <c r="C139692" s="2">
        <v>44435.790640776693</v>
      </c>
      <c r="D139692">
        <v>330333</v>
      </c>
      <c r="E139692">
        <f t="shared" si="4364"/>
        <v>18</v>
      </c>
      <c r="F139692" t="str">
        <f t="shared" si="4365"/>
        <v>пятница</v>
      </c>
    </row>
    <row r="139693" spans="1:6" x14ac:dyDescent="0.25">
      <c r="A139693">
        <v>259125</v>
      </c>
      <c r="B139693">
        <v>421440</v>
      </c>
      <c r="C139693" s="2">
        <v>44435.792663430424</v>
      </c>
      <c r="D139693">
        <v>347008</v>
      </c>
      <c r="E139693">
        <f t="shared" si="4364"/>
        <v>19</v>
      </c>
      <c r="F139693" t="str">
        <f t="shared" si="4365"/>
        <v>пятница</v>
      </c>
    </row>
    <row r="139694" spans="1:6" x14ac:dyDescent="0.25">
      <c r="A139694">
        <v>55052</v>
      </c>
      <c r="B139694">
        <v>421445</v>
      </c>
      <c r="C139694" s="2">
        <v>44435.794281553397</v>
      </c>
      <c r="D139694">
        <v>60239</v>
      </c>
      <c r="E139694">
        <f t="shared" si="4364"/>
        <v>19</v>
      </c>
      <c r="F139694" t="str">
        <f t="shared" si="4365"/>
        <v>пятница</v>
      </c>
    </row>
    <row r="139695" spans="1:6" x14ac:dyDescent="0.25">
      <c r="A139695">
        <v>146303</v>
      </c>
      <c r="B139695">
        <v>421450</v>
      </c>
      <c r="C139695" s="2">
        <v>44435.795090614891</v>
      </c>
      <c r="D139695">
        <v>242428</v>
      </c>
      <c r="E139695">
        <f t="shared" si="4364"/>
        <v>19</v>
      </c>
      <c r="F139695" t="str">
        <f t="shared" si="4365"/>
        <v>пятница</v>
      </c>
    </row>
    <row r="139696" spans="1:6" x14ac:dyDescent="0.25">
      <c r="A139696">
        <v>189824</v>
      </c>
      <c r="B139696">
        <v>421452</v>
      </c>
      <c r="C139696" s="2">
        <v>44435.795495145634</v>
      </c>
      <c r="D139696">
        <v>325852</v>
      </c>
      <c r="E139696">
        <f t="shared" si="4364"/>
        <v>19</v>
      </c>
      <c r="F139696" t="str">
        <f t="shared" si="4365"/>
        <v>пятница</v>
      </c>
    </row>
    <row r="139697" spans="1:6" x14ac:dyDescent="0.25">
      <c r="A139697">
        <v>271359</v>
      </c>
      <c r="B139697">
        <v>421456</v>
      </c>
      <c r="C139697" s="2">
        <v>44435.796708737864</v>
      </c>
      <c r="D139697">
        <v>432175</v>
      </c>
      <c r="E139697">
        <f t="shared" si="4364"/>
        <v>19</v>
      </c>
      <c r="F139697" t="str">
        <f t="shared" si="4365"/>
        <v>пятница</v>
      </c>
    </row>
    <row r="139698" spans="1:6" x14ac:dyDescent="0.25">
      <c r="A139698">
        <v>57930</v>
      </c>
      <c r="B139698">
        <v>421458</v>
      </c>
      <c r="C139698" s="2">
        <v>44435.80034951456</v>
      </c>
      <c r="D139698">
        <v>251243</v>
      </c>
      <c r="E139698">
        <f t="shared" si="4364"/>
        <v>19</v>
      </c>
      <c r="F139698" t="str">
        <f t="shared" si="4365"/>
        <v>пятница</v>
      </c>
    </row>
    <row r="139699" spans="1:6" x14ac:dyDescent="0.25">
      <c r="A139699">
        <v>36857</v>
      </c>
      <c r="B139699">
        <v>421462</v>
      </c>
      <c r="C139699" s="2">
        <v>44435.80601294498</v>
      </c>
      <c r="D139699">
        <v>21407</v>
      </c>
      <c r="E139699">
        <f t="shared" si="4364"/>
        <v>19</v>
      </c>
      <c r="F139699" t="str">
        <f t="shared" si="4365"/>
        <v>пятница</v>
      </c>
    </row>
    <row r="139700" spans="1:6" x14ac:dyDescent="0.25">
      <c r="A139700">
        <v>201774</v>
      </c>
      <c r="B139700">
        <v>421463</v>
      </c>
      <c r="C139700" s="2">
        <v>44435.808035598711</v>
      </c>
      <c r="D139700">
        <v>86587</v>
      </c>
      <c r="E139700">
        <f t="shared" si="4364"/>
        <v>19</v>
      </c>
      <c r="F139700" t="str">
        <f t="shared" si="4365"/>
        <v>пятница</v>
      </c>
    </row>
    <row r="139701" spans="1:6" x14ac:dyDescent="0.25">
      <c r="A139701">
        <v>218463</v>
      </c>
      <c r="B139701">
        <v>421464</v>
      </c>
      <c r="C139701" s="2">
        <v>44435.808844660198</v>
      </c>
      <c r="D139701">
        <v>347008</v>
      </c>
      <c r="E139701">
        <f t="shared" si="4364"/>
        <v>19</v>
      </c>
      <c r="F139701" t="str">
        <f t="shared" si="4365"/>
        <v>пятница</v>
      </c>
    </row>
    <row r="139702" spans="1:6" x14ac:dyDescent="0.25">
      <c r="A139702">
        <v>345590</v>
      </c>
      <c r="B139702">
        <v>421468</v>
      </c>
      <c r="C139702" s="2">
        <v>44435.822598705505</v>
      </c>
      <c r="D139702">
        <v>249086</v>
      </c>
      <c r="E139702">
        <f t="shared" si="4364"/>
        <v>19</v>
      </c>
      <c r="F139702" t="str">
        <f t="shared" si="4365"/>
        <v>пятница</v>
      </c>
    </row>
    <row r="139703" spans="1:6" x14ac:dyDescent="0.25">
      <c r="A139703">
        <v>30222</v>
      </c>
      <c r="B139703">
        <v>421473</v>
      </c>
      <c r="C139703" s="2">
        <v>44435.827453074438</v>
      </c>
      <c r="D139703">
        <v>206929</v>
      </c>
      <c r="E139703">
        <f t="shared" si="4364"/>
        <v>19</v>
      </c>
      <c r="F139703" t="str">
        <f t="shared" si="4365"/>
        <v>пятница</v>
      </c>
    </row>
    <row r="139704" spans="1:6" x14ac:dyDescent="0.25">
      <c r="A139704">
        <v>226512</v>
      </c>
      <c r="B139704">
        <v>421475</v>
      </c>
      <c r="C139704" s="2">
        <v>44435.827453074438</v>
      </c>
      <c r="D139704">
        <v>470762</v>
      </c>
      <c r="E139704">
        <f t="shared" si="4364"/>
        <v>19</v>
      </c>
      <c r="F139704" t="str">
        <f t="shared" si="4365"/>
        <v>пятница</v>
      </c>
    </row>
    <row r="139705" spans="1:6" x14ac:dyDescent="0.25">
      <c r="A139705">
        <v>75117</v>
      </c>
      <c r="B139705">
        <v>421479</v>
      </c>
      <c r="C139705" s="2">
        <v>44435.828666666668</v>
      </c>
      <c r="D139705">
        <v>239248</v>
      </c>
      <c r="E139705">
        <f t="shared" si="4364"/>
        <v>19</v>
      </c>
      <c r="F139705" t="str">
        <f t="shared" si="4365"/>
        <v>пятница</v>
      </c>
    </row>
    <row r="139706" spans="1:6" x14ac:dyDescent="0.25">
      <c r="A139706">
        <v>136099</v>
      </c>
      <c r="B139706">
        <v>421484</v>
      </c>
      <c r="C139706" s="2">
        <v>44435.830689320392</v>
      </c>
      <c r="D139706">
        <v>16029</v>
      </c>
      <c r="E139706">
        <f t="shared" si="4364"/>
        <v>19</v>
      </c>
      <c r="F139706" t="str">
        <f t="shared" si="4365"/>
        <v>пятница</v>
      </c>
    </row>
    <row r="139707" spans="1:6" x14ac:dyDescent="0.25">
      <c r="A139707">
        <v>198677</v>
      </c>
      <c r="B139707">
        <v>421489</v>
      </c>
      <c r="C139707" s="2">
        <v>44435.833925566345</v>
      </c>
      <c r="D139707">
        <v>245484</v>
      </c>
      <c r="E139707">
        <f t="shared" si="4364"/>
        <v>20</v>
      </c>
      <c r="F139707" t="str">
        <f t="shared" si="4365"/>
        <v>пятница</v>
      </c>
    </row>
    <row r="139708" spans="1:6" x14ac:dyDescent="0.25">
      <c r="A139708">
        <v>45012</v>
      </c>
      <c r="B139708">
        <v>421492</v>
      </c>
      <c r="C139708" s="2">
        <v>44435.834734627831</v>
      </c>
      <c r="D139708">
        <v>287759</v>
      </c>
      <c r="E139708">
        <f t="shared" si="4364"/>
        <v>20</v>
      </c>
      <c r="F139708" t="str">
        <f t="shared" si="4365"/>
        <v>пятница</v>
      </c>
    </row>
    <row r="139709" spans="1:6" x14ac:dyDescent="0.25">
      <c r="A139709">
        <v>71621</v>
      </c>
      <c r="B139709">
        <v>421494</v>
      </c>
      <c r="C139709" s="2">
        <v>44435.837161812298</v>
      </c>
      <c r="D139709">
        <v>143053</v>
      </c>
      <c r="E139709">
        <f t="shared" si="4364"/>
        <v>20</v>
      </c>
      <c r="F139709" t="str">
        <f t="shared" si="4365"/>
        <v>пятница</v>
      </c>
    </row>
    <row r="139710" spans="1:6" x14ac:dyDescent="0.25">
      <c r="A139710">
        <v>161416</v>
      </c>
      <c r="B139710">
        <v>421499</v>
      </c>
      <c r="C139710" s="2">
        <v>44435.837970873785</v>
      </c>
      <c r="D139710">
        <v>346056</v>
      </c>
      <c r="E139710">
        <f t="shared" si="4364"/>
        <v>20</v>
      </c>
      <c r="F139710" t="str">
        <f t="shared" si="4365"/>
        <v>пятница</v>
      </c>
    </row>
    <row r="139711" spans="1:6" x14ac:dyDescent="0.25">
      <c r="A139711">
        <v>207613</v>
      </c>
      <c r="B139711">
        <v>421500</v>
      </c>
      <c r="C139711" s="2">
        <v>44435.838333333333</v>
      </c>
      <c r="D139711">
        <v>250679</v>
      </c>
      <c r="E139711">
        <f t="shared" si="4364"/>
        <v>20</v>
      </c>
      <c r="F139711" t="str">
        <f t="shared" si="4365"/>
        <v>пятница</v>
      </c>
    </row>
    <row r="139712" spans="1:6" x14ac:dyDescent="0.25">
      <c r="A139712">
        <v>237431</v>
      </c>
      <c r="B139712">
        <v>421503</v>
      </c>
      <c r="C139712" s="2">
        <v>44435.838375404528</v>
      </c>
      <c r="D139712">
        <v>179296</v>
      </c>
      <c r="E139712">
        <f t="shared" si="4364"/>
        <v>20</v>
      </c>
      <c r="F139712" t="str">
        <f t="shared" si="4365"/>
        <v>пятница</v>
      </c>
    </row>
    <row r="139713" spans="1:6" x14ac:dyDescent="0.25">
      <c r="A139713">
        <v>147978</v>
      </c>
      <c r="B139713">
        <v>421507</v>
      </c>
      <c r="C139713" s="2">
        <v>44435.838779935279</v>
      </c>
      <c r="D139713">
        <v>173184</v>
      </c>
      <c r="E139713">
        <f t="shared" si="4364"/>
        <v>20</v>
      </c>
      <c r="F139713" t="str">
        <f t="shared" si="4365"/>
        <v>пятница</v>
      </c>
    </row>
    <row r="139714" spans="1:6" x14ac:dyDescent="0.25">
      <c r="A139714">
        <v>243859</v>
      </c>
      <c r="B139714">
        <v>421509</v>
      </c>
      <c r="C139714" s="2">
        <v>44435.838779935279</v>
      </c>
      <c r="D139714">
        <v>230507</v>
      </c>
      <c r="E139714">
        <f t="shared" si="4364"/>
        <v>20</v>
      </c>
      <c r="F139714" t="str">
        <f t="shared" si="4365"/>
        <v>пятница</v>
      </c>
    </row>
    <row r="139715" spans="1:6" x14ac:dyDescent="0.25">
      <c r="A139715">
        <v>130864</v>
      </c>
      <c r="B139715">
        <v>421513</v>
      </c>
      <c r="C139715" s="2">
        <v>44435.839184466015</v>
      </c>
      <c r="D139715">
        <v>21760</v>
      </c>
      <c r="E139715">
        <f t="shared" ref="E139715:E139778" si="4366">HOUR(C139715)</f>
        <v>20</v>
      </c>
      <c r="F139715" t="str">
        <f t="shared" ref="F139715:F139778" si="4367">TEXT(C139715,"дддд")</f>
        <v>пятница</v>
      </c>
    </row>
    <row r="139716" spans="1:6" x14ac:dyDescent="0.25">
      <c r="A139716">
        <v>138959</v>
      </c>
      <c r="B139716">
        <v>421517</v>
      </c>
      <c r="C139716" s="2">
        <v>44435.839184466015</v>
      </c>
      <c r="D139716">
        <v>157711</v>
      </c>
      <c r="E139716">
        <f t="shared" si="4366"/>
        <v>20</v>
      </c>
      <c r="F139716" t="str">
        <f t="shared" si="4367"/>
        <v>пятница</v>
      </c>
    </row>
    <row r="139717" spans="1:6" x14ac:dyDescent="0.25">
      <c r="A139717">
        <v>81322</v>
      </c>
      <c r="B139717">
        <v>421521</v>
      </c>
      <c r="C139717" s="2">
        <v>44435.841611650489</v>
      </c>
      <c r="D139717">
        <v>351192</v>
      </c>
      <c r="E139717">
        <f t="shared" si="4366"/>
        <v>20</v>
      </c>
      <c r="F139717" t="str">
        <f t="shared" si="4367"/>
        <v>пятница</v>
      </c>
    </row>
    <row r="139718" spans="1:6" x14ac:dyDescent="0.25">
      <c r="A139718">
        <v>13400</v>
      </c>
      <c r="B139718">
        <v>421524</v>
      </c>
      <c r="C139718" s="2">
        <v>44435.842016181232</v>
      </c>
      <c r="D139718">
        <v>250679</v>
      </c>
      <c r="E139718">
        <f t="shared" si="4366"/>
        <v>20</v>
      </c>
      <c r="F139718" t="str">
        <f t="shared" si="4367"/>
        <v>пятница</v>
      </c>
    </row>
    <row r="139719" spans="1:6" x14ac:dyDescent="0.25">
      <c r="A139719">
        <v>203916</v>
      </c>
      <c r="B139719">
        <v>421526</v>
      </c>
      <c r="C139719" s="2">
        <v>44435.842016181232</v>
      </c>
      <c r="D139719">
        <v>234810</v>
      </c>
      <c r="E139719">
        <f t="shared" si="4366"/>
        <v>20</v>
      </c>
      <c r="F139719" t="str">
        <f t="shared" si="4367"/>
        <v>пятница</v>
      </c>
    </row>
    <row r="139720" spans="1:6" x14ac:dyDescent="0.25">
      <c r="A139720">
        <v>38309</v>
      </c>
      <c r="B139720">
        <v>421528</v>
      </c>
      <c r="C139720" s="2">
        <v>44435.842420711975</v>
      </c>
      <c r="D139720">
        <v>154228</v>
      </c>
      <c r="E139720">
        <f t="shared" si="4366"/>
        <v>20</v>
      </c>
      <c r="F139720" t="str">
        <f t="shared" si="4367"/>
        <v>пятница</v>
      </c>
    </row>
    <row r="139721" spans="1:6" x14ac:dyDescent="0.25">
      <c r="A139721">
        <v>288707</v>
      </c>
      <c r="B139721">
        <v>421531</v>
      </c>
      <c r="C139721" s="2">
        <v>44435.842420711975</v>
      </c>
      <c r="D139721">
        <v>357547</v>
      </c>
      <c r="E139721">
        <f t="shared" si="4366"/>
        <v>20</v>
      </c>
      <c r="F139721" t="str">
        <f t="shared" si="4367"/>
        <v>пятница</v>
      </c>
    </row>
    <row r="139722" spans="1:6" x14ac:dyDescent="0.25">
      <c r="A139722">
        <v>260827</v>
      </c>
      <c r="B139722">
        <v>421535</v>
      </c>
      <c r="C139722" s="2">
        <v>44435.843229773462</v>
      </c>
      <c r="D139722">
        <v>118211</v>
      </c>
      <c r="E139722">
        <f t="shared" si="4366"/>
        <v>20</v>
      </c>
      <c r="F139722" t="str">
        <f t="shared" si="4367"/>
        <v>пятница</v>
      </c>
    </row>
    <row r="139723" spans="1:6" x14ac:dyDescent="0.25">
      <c r="A139723">
        <v>292605</v>
      </c>
      <c r="B139723">
        <v>421540</v>
      </c>
      <c r="C139723" s="2">
        <v>44435.843229773462</v>
      </c>
      <c r="D139723">
        <v>37644</v>
      </c>
      <c r="E139723">
        <f t="shared" si="4366"/>
        <v>20</v>
      </c>
      <c r="F139723" t="str">
        <f t="shared" si="4367"/>
        <v>пятница</v>
      </c>
    </row>
    <row r="139724" spans="1:6" x14ac:dyDescent="0.25">
      <c r="A139724">
        <v>62686</v>
      </c>
      <c r="B139724">
        <v>421545</v>
      </c>
      <c r="C139724" s="2">
        <v>44435.843333333338</v>
      </c>
      <c r="D139724">
        <v>229529</v>
      </c>
      <c r="E139724">
        <f t="shared" si="4366"/>
        <v>20</v>
      </c>
      <c r="F139724" t="str">
        <f t="shared" si="4367"/>
        <v>пятница</v>
      </c>
    </row>
    <row r="139725" spans="1:6" x14ac:dyDescent="0.25">
      <c r="A139725">
        <v>166932</v>
      </c>
      <c r="B139725">
        <v>421550</v>
      </c>
      <c r="C139725" s="2">
        <v>44435.843634304212</v>
      </c>
      <c r="D139725">
        <v>5151</v>
      </c>
      <c r="E139725">
        <f t="shared" si="4366"/>
        <v>20</v>
      </c>
      <c r="F139725" t="str">
        <f t="shared" si="4367"/>
        <v>пятница</v>
      </c>
    </row>
    <row r="139726" spans="1:6" x14ac:dyDescent="0.25">
      <c r="A139726">
        <v>185028</v>
      </c>
      <c r="B139726">
        <v>421552</v>
      </c>
      <c r="C139726" s="2">
        <v>44435.843634304212</v>
      </c>
      <c r="D139726">
        <v>242428</v>
      </c>
      <c r="E139726">
        <f t="shared" si="4366"/>
        <v>20</v>
      </c>
      <c r="F139726" t="str">
        <f t="shared" si="4367"/>
        <v>пятница</v>
      </c>
    </row>
    <row r="139727" spans="1:6" x14ac:dyDescent="0.25">
      <c r="A139727">
        <v>240805</v>
      </c>
      <c r="B139727">
        <v>421556</v>
      </c>
      <c r="C139727" s="2">
        <v>44435.843634304212</v>
      </c>
      <c r="D139727">
        <v>347393</v>
      </c>
      <c r="E139727">
        <f t="shared" si="4366"/>
        <v>20</v>
      </c>
      <c r="F139727" t="str">
        <f t="shared" si="4367"/>
        <v>пятница</v>
      </c>
    </row>
    <row r="139728" spans="1:6" x14ac:dyDescent="0.25">
      <c r="A139728">
        <v>343175</v>
      </c>
      <c r="B139728">
        <v>421560</v>
      </c>
      <c r="C139728" s="2">
        <v>44435.843634304212</v>
      </c>
      <c r="D139728">
        <v>158978</v>
      </c>
      <c r="E139728">
        <f t="shared" si="4366"/>
        <v>20</v>
      </c>
      <c r="F139728" t="str">
        <f t="shared" si="4367"/>
        <v>пятница</v>
      </c>
    </row>
    <row r="139729" spans="1:6" x14ac:dyDescent="0.25">
      <c r="A139729">
        <v>217200</v>
      </c>
      <c r="B139729">
        <v>421562</v>
      </c>
      <c r="C139729" s="2">
        <v>44435.845252427185</v>
      </c>
      <c r="D139729">
        <v>397390</v>
      </c>
      <c r="E139729">
        <f t="shared" si="4366"/>
        <v>20</v>
      </c>
      <c r="F139729" t="str">
        <f t="shared" si="4367"/>
        <v>пятница</v>
      </c>
    </row>
    <row r="139730" spans="1:6" x14ac:dyDescent="0.25">
      <c r="A139730">
        <v>233595</v>
      </c>
      <c r="B139730">
        <v>421565</v>
      </c>
      <c r="C139730" s="2">
        <v>44435.846466019415</v>
      </c>
      <c r="D139730">
        <v>129210</v>
      </c>
      <c r="E139730">
        <f t="shared" si="4366"/>
        <v>20</v>
      </c>
      <c r="F139730" t="str">
        <f t="shared" si="4367"/>
        <v>пятница</v>
      </c>
    </row>
    <row r="139731" spans="1:6" x14ac:dyDescent="0.25">
      <c r="A139731">
        <v>301474</v>
      </c>
      <c r="B139731">
        <v>421567</v>
      </c>
      <c r="C139731" s="2">
        <v>44435.846870550165</v>
      </c>
      <c r="D139731">
        <v>74456</v>
      </c>
      <c r="E139731">
        <f t="shared" si="4366"/>
        <v>20</v>
      </c>
      <c r="F139731" t="str">
        <f t="shared" si="4367"/>
        <v>пятница</v>
      </c>
    </row>
    <row r="139732" spans="1:6" x14ac:dyDescent="0.25">
      <c r="A139732">
        <v>2163</v>
      </c>
      <c r="B139732">
        <v>421571</v>
      </c>
      <c r="C139732" s="2">
        <v>44435.847275080901</v>
      </c>
      <c r="D139732">
        <v>181584</v>
      </c>
      <c r="E139732">
        <f t="shared" si="4366"/>
        <v>20</v>
      </c>
      <c r="F139732" t="str">
        <f t="shared" si="4367"/>
        <v>пятница</v>
      </c>
    </row>
    <row r="139733" spans="1:6" x14ac:dyDescent="0.25">
      <c r="A139733">
        <v>77322</v>
      </c>
      <c r="B139733">
        <v>421573</v>
      </c>
      <c r="C139733" s="2">
        <v>44435.847275080901</v>
      </c>
      <c r="D139733">
        <v>473323</v>
      </c>
      <c r="E139733">
        <f t="shared" si="4366"/>
        <v>20</v>
      </c>
      <c r="F139733" t="str">
        <f t="shared" si="4367"/>
        <v>пятница</v>
      </c>
    </row>
    <row r="139734" spans="1:6" x14ac:dyDescent="0.25">
      <c r="A139734">
        <v>122866</v>
      </c>
      <c r="B139734">
        <v>421576</v>
      </c>
      <c r="C139734" s="2">
        <v>44435.848488673138</v>
      </c>
      <c r="D139734">
        <v>473327</v>
      </c>
      <c r="E139734">
        <f t="shared" si="4366"/>
        <v>20</v>
      </c>
      <c r="F139734" t="str">
        <f t="shared" si="4367"/>
        <v>пятница</v>
      </c>
    </row>
    <row r="139735" spans="1:6" x14ac:dyDescent="0.25">
      <c r="A139735">
        <v>141934</v>
      </c>
      <c r="B139735">
        <v>421579</v>
      </c>
      <c r="C139735" s="2">
        <v>44435.848488673138</v>
      </c>
      <c r="D139735">
        <v>341333</v>
      </c>
      <c r="E139735">
        <f t="shared" si="4366"/>
        <v>20</v>
      </c>
      <c r="F139735" t="str">
        <f t="shared" si="4367"/>
        <v>пятница</v>
      </c>
    </row>
    <row r="139736" spans="1:6" x14ac:dyDescent="0.25">
      <c r="A139736">
        <v>82435</v>
      </c>
      <c r="B139736">
        <v>421583</v>
      </c>
      <c r="C139736" s="2">
        <v>44435.848893203882</v>
      </c>
      <c r="D139736">
        <v>250679</v>
      </c>
      <c r="E139736">
        <f t="shared" si="4366"/>
        <v>20</v>
      </c>
      <c r="F139736" t="str">
        <f t="shared" si="4367"/>
        <v>пятница</v>
      </c>
    </row>
    <row r="139737" spans="1:6" x14ac:dyDescent="0.25">
      <c r="A139737">
        <v>11678</v>
      </c>
      <c r="B139737">
        <v>421584</v>
      </c>
      <c r="C139737" s="2">
        <v>44435.849333333339</v>
      </c>
      <c r="D139737">
        <v>301518</v>
      </c>
      <c r="E139737">
        <f t="shared" si="4366"/>
        <v>20</v>
      </c>
      <c r="F139737" t="str">
        <f t="shared" si="4367"/>
        <v>пятница</v>
      </c>
    </row>
    <row r="139738" spans="1:6" x14ac:dyDescent="0.25">
      <c r="A139738">
        <v>323665</v>
      </c>
      <c r="B139738">
        <v>421588</v>
      </c>
      <c r="C139738" s="2">
        <v>44435.850915857605</v>
      </c>
      <c r="D139738">
        <v>343491</v>
      </c>
      <c r="E139738">
        <f t="shared" si="4366"/>
        <v>20</v>
      </c>
      <c r="F139738" t="str">
        <f t="shared" si="4367"/>
        <v>пятница</v>
      </c>
    </row>
    <row r="139739" spans="1:6" x14ac:dyDescent="0.25">
      <c r="A139739">
        <v>280214</v>
      </c>
      <c r="B139739">
        <v>421592</v>
      </c>
      <c r="C139739" s="2">
        <v>44435.851320388349</v>
      </c>
      <c r="D139739">
        <v>46668</v>
      </c>
      <c r="E139739">
        <f t="shared" si="4366"/>
        <v>20</v>
      </c>
      <c r="F139739" t="str">
        <f t="shared" si="4367"/>
        <v>пятница</v>
      </c>
    </row>
    <row r="139740" spans="1:6" x14ac:dyDescent="0.25">
      <c r="A139740">
        <v>347745</v>
      </c>
      <c r="B139740">
        <v>421593</v>
      </c>
      <c r="C139740" s="2">
        <v>44435.851320388349</v>
      </c>
      <c r="D139740">
        <v>191893</v>
      </c>
      <c r="E139740">
        <f t="shared" si="4366"/>
        <v>20</v>
      </c>
      <c r="F139740" t="str">
        <f t="shared" si="4367"/>
        <v>пятница</v>
      </c>
    </row>
    <row r="139741" spans="1:6" x14ac:dyDescent="0.25">
      <c r="A139741">
        <v>103619</v>
      </c>
      <c r="B139741">
        <v>421597</v>
      </c>
      <c r="C139741" s="2">
        <v>44435.851724919099</v>
      </c>
      <c r="D139741">
        <v>408587</v>
      </c>
      <c r="E139741">
        <f t="shared" si="4366"/>
        <v>20</v>
      </c>
      <c r="F139741" t="str">
        <f t="shared" si="4367"/>
        <v>пятница</v>
      </c>
    </row>
    <row r="139742" spans="1:6" x14ac:dyDescent="0.25">
      <c r="A139742">
        <v>97950</v>
      </c>
      <c r="B139742">
        <v>421598</v>
      </c>
      <c r="C139742" s="2">
        <v>44435.852129449835</v>
      </c>
      <c r="D139742">
        <v>111368</v>
      </c>
      <c r="E139742">
        <f t="shared" si="4366"/>
        <v>20</v>
      </c>
      <c r="F139742" t="str">
        <f t="shared" si="4367"/>
        <v>пятница</v>
      </c>
    </row>
    <row r="139743" spans="1:6" x14ac:dyDescent="0.25">
      <c r="A139743">
        <v>57677</v>
      </c>
      <c r="B139743">
        <v>421601</v>
      </c>
      <c r="C139743" s="2">
        <v>44435.853747572815</v>
      </c>
      <c r="D139743">
        <v>297015</v>
      </c>
      <c r="E139743">
        <f t="shared" si="4366"/>
        <v>20</v>
      </c>
      <c r="F139743" t="str">
        <f t="shared" si="4367"/>
        <v>пятница</v>
      </c>
    </row>
    <row r="139744" spans="1:6" x14ac:dyDescent="0.25">
      <c r="A139744">
        <v>159823</v>
      </c>
      <c r="B139744">
        <v>421604</v>
      </c>
      <c r="C139744" s="2">
        <v>44435.854961165052</v>
      </c>
      <c r="D139744">
        <v>267896</v>
      </c>
      <c r="E139744">
        <f t="shared" si="4366"/>
        <v>20</v>
      </c>
      <c r="F139744" t="str">
        <f t="shared" si="4367"/>
        <v>пятница</v>
      </c>
    </row>
    <row r="139745" spans="1:6" x14ac:dyDescent="0.25">
      <c r="A139745">
        <v>44013</v>
      </c>
      <c r="B139745">
        <v>421609</v>
      </c>
      <c r="C139745" s="2">
        <v>44435.856174757282</v>
      </c>
      <c r="D139745">
        <v>206501</v>
      </c>
      <c r="E139745">
        <f t="shared" si="4366"/>
        <v>20</v>
      </c>
      <c r="F139745" t="str">
        <f t="shared" si="4367"/>
        <v>пятница</v>
      </c>
    </row>
    <row r="139746" spans="1:6" x14ac:dyDescent="0.25">
      <c r="A139746">
        <v>199690</v>
      </c>
      <c r="B139746">
        <v>421610</v>
      </c>
      <c r="C139746" s="2">
        <v>44435.856983818769</v>
      </c>
      <c r="D139746">
        <v>118549</v>
      </c>
      <c r="E139746">
        <f t="shared" si="4366"/>
        <v>20</v>
      </c>
      <c r="F139746" t="str">
        <f t="shared" si="4367"/>
        <v>пятница</v>
      </c>
    </row>
    <row r="139747" spans="1:6" x14ac:dyDescent="0.25">
      <c r="A139747">
        <v>319763</v>
      </c>
      <c r="B139747">
        <v>421614</v>
      </c>
      <c r="C139747" s="2">
        <v>44435.858601941742</v>
      </c>
      <c r="D139747">
        <v>209122</v>
      </c>
      <c r="E139747">
        <f t="shared" si="4366"/>
        <v>20</v>
      </c>
      <c r="F139747" t="str">
        <f t="shared" si="4367"/>
        <v>пятница</v>
      </c>
    </row>
    <row r="139748" spans="1:6" x14ac:dyDescent="0.25">
      <c r="A139748">
        <v>200001</v>
      </c>
      <c r="B139748">
        <v>421618</v>
      </c>
      <c r="C139748" s="2">
        <v>44435.859411003235</v>
      </c>
      <c r="D139748">
        <v>294042</v>
      </c>
      <c r="E139748">
        <f t="shared" si="4366"/>
        <v>20</v>
      </c>
      <c r="F139748" t="str">
        <f t="shared" si="4367"/>
        <v>пятница</v>
      </c>
    </row>
    <row r="139749" spans="1:6" x14ac:dyDescent="0.25">
      <c r="A139749">
        <v>301269</v>
      </c>
      <c r="B139749">
        <v>421622</v>
      </c>
      <c r="C139749" s="2">
        <v>44435.859815533979</v>
      </c>
      <c r="D139749">
        <v>330333</v>
      </c>
      <c r="E139749">
        <f t="shared" si="4366"/>
        <v>20</v>
      </c>
      <c r="F139749" t="str">
        <f t="shared" si="4367"/>
        <v>пятница</v>
      </c>
    </row>
    <row r="139750" spans="1:6" x14ac:dyDescent="0.25">
      <c r="A139750">
        <v>25822</v>
      </c>
      <c r="B139750">
        <v>421624</v>
      </c>
      <c r="C139750" s="2">
        <v>44435.859815533986</v>
      </c>
      <c r="D139750">
        <v>297015</v>
      </c>
      <c r="E139750">
        <f t="shared" si="4366"/>
        <v>20</v>
      </c>
      <c r="F139750" t="str">
        <f t="shared" si="4367"/>
        <v>пятница</v>
      </c>
    </row>
    <row r="139751" spans="1:6" x14ac:dyDescent="0.25">
      <c r="A139751">
        <v>88919</v>
      </c>
      <c r="B139751">
        <v>421627</v>
      </c>
      <c r="C139751" s="2">
        <v>44435.859815533986</v>
      </c>
      <c r="D139751">
        <v>158978</v>
      </c>
      <c r="E139751">
        <f t="shared" si="4366"/>
        <v>20</v>
      </c>
      <c r="F139751" t="str">
        <f t="shared" si="4367"/>
        <v>пятница</v>
      </c>
    </row>
    <row r="139752" spans="1:6" x14ac:dyDescent="0.25">
      <c r="A139752">
        <v>55912</v>
      </c>
      <c r="B139752">
        <v>421632</v>
      </c>
      <c r="C139752" s="2">
        <v>44435.861433656959</v>
      </c>
      <c r="D139752">
        <v>394819</v>
      </c>
      <c r="E139752">
        <f t="shared" si="4366"/>
        <v>20</v>
      </c>
      <c r="F139752" t="str">
        <f t="shared" si="4367"/>
        <v>пятница</v>
      </c>
    </row>
    <row r="139753" spans="1:6" x14ac:dyDescent="0.25">
      <c r="A139753">
        <v>83410</v>
      </c>
      <c r="B139753">
        <v>421634</v>
      </c>
      <c r="C139753" s="2">
        <v>44435.862647249189</v>
      </c>
      <c r="D139753">
        <v>379466</v>
      </c>
      <c r="E139753">
        <f t="shared" si="4366"/>
        <v>20</v>
      </c>
      <c r="F139753" t="str">
        <f t="shared" si="4367"/>
        <v>пятница</v>
      </c>
    </row>
    <row r="139754" spans="1:6" x14ac:dyDescent="0.25">
      <c r="A139754">
        <v>136547</v>
      </c>
      <c r="B139754">
        <v>421639</v>
      </c>
      <c r="C139754" s="2">
        <v>44435.863051779939</v>
      </c>
      <c r="D139754">
        <v>75550</v>
      </c>
      <c r="E139754">
        <f t="shared" si="4366"/>
        <v>20</v>
      </c>
      <c r="F139754" t="str">
        <f t="shared" si="4367"/>
        <v>пятница</v>
      </c>
    </row>
    <row r="139755" spans="1:6" x14ac:dyDescent="0.25">
      <c r="A139755">
        <v>75778</v>
      </c>
      <c r="B139755">
        <v>421642</v>
      </c>
      <c r="C139755" s="2">
        <v>44435.863860841426</v>
      </c>
      <c r="D139755">
        <v>451811</v>
      </c>
      <c r="E139755">
        <f t="shared" si="4366"/>
        <v>20</v>
      </c>
      <c r="F139755" t="str">
        <f t="shared" si="4367"/>
        <v>пятница</v>
      </c>
    </row>
    <row r="139756" spans="1:6" x14ac:dyDescent="0.25">
      <c r="A139756">
        <v>151090</v>
      </c>
      <c r="B139756">
        <v>421646</v>
      </c>
      <c r="C139756" s="2">
        <v>44435.864265372169</v>
      </c>
      <c r="D139756">
        <v>53962</v>
      </c>
      <c r="E139756">
        <f t="shared" si="4366"/>
        <v>20</v>
      </c>
      <c r="F139756" t="str">
        <f t="shared" si="4367"/>
        <v>пятница</v>
      </c>
    </row>
    <row r="139757" spans="1:6" x14ac:dyDescent="0.25">
      <c r="A139757">
        <v>282403</v>
      </c>
      <c r="B139757">
        <v>421649</v>
      </c>
      <c r="C139757" s="2">
        <v>44435.864669902912</v>
      </c>
      <c r="D139757">
        <v>233731</v>
      </c>
      <c r="E139757">
        <f t="shared" si="4366"/>
        <v>20</v>
      </c>
      <c r="F139757" t="str">
        <f t="shared" si="4367"/>
        <v>пятница</v>
      </c>
    </row>
    <row r="139758" spans="1:6" x14ac:dyDescent="0.25">
      <c r="A139758">
        <v>88441</v>
      </c>
      <c r="B139758">
        <v>421654</v>
      </c>
      <c r="C139758" s="2">
        <v>44435.865478964406</v>
      </c>
      <c r="D139758">
        <v>230507</v>
      </c>
      <c r="E139758">
        <f t="shared" si="4366"/>
        <v>20</v>
      </c>
      <c r="F139758" t="str">
        <f t="shared" si="4367"/>
        <v>пятница</v>
      </c>
    </row>
    <row r="139759" spans="1:6" x14ac:dyDescent="0.25">
      <c r="A139759">
        <v>143507</v>
      </c>
      <c r="B139759">
        <v>421657</v>
      </c>
      <c r="C139759" s="2">
        <v>44435.867097087379</v>
      </c>
      <c r="D139759">
        <v>351192</v>
      </c>
      <c r="E139759">
        <f t="shared" si="4366"/>
        <v>20</v>
      </c>
      <c r="F139759" t="str">
        <f t="shared" si="4367"/>
        <v>пятница</v>
      </c>
    </row>
    <row r="139760" spans="1:6" x14ac:dyDescent="0.25">
      <c r="A139760">
        <v>143804</v>
      </c>
      <c r="B139760">
        <v>421660</v>
      </c>
      <c r="C139760" s="2">
        <v>44435.867097087379</v>
      </c>
      <c r="D139760">
        <v>397390</v>
      </c>
      <c r="E139760">
        <f t="shared" si="4366"/>
        <v>20</v>
      </c>
      <c r="F139760" t="str">
        <f t="shared" si="4367"/>
        <v>пятница</v>
      </c>
    </row>
    <row r="139761" spans="1:6" x14ac:dyDescent="0.25">
      <c r="A139761">
        <v>265779</v>
      </c>
      <c r="B139761">
        <v>421664</v>
      </c>
      <c r="C139761" s="2">
        <v>44435.867097087379</v>
      </c>
      <c r="D139761">
        <v>176855</v>
      </c>
      <c r="E139761">
        <f t="shared" si="4366"/>
        <v>20</v>
      </c>
      <c r="F139761" t="str">
        <f t="shared" si="4367"/>
        <v>пятница</v>
      </c>
    </row>
    <row r="139762" spans="1:6" x14ac:dyDescent="0.25">
      <c r="A139762">
        <v>334179</v>
      </c>
      <c r="B139762">
        <v>421669</v>
      </c>
      <c r="C139762" s="2">
        <v>44435.867906148873</v>
      </c>
      <c r="D139762">
        <v>75550</v>
      </c>
      <c r="E139762">
        <f t="shared" si="4366"/>
        <v>20</v>
      </c>
      <c r="F139762" t="str">
        <f t="shared" si="4367"/>
        <v>пятница</v>
      </c>
    </row>
    <row r="139763" spans="1:6" x14ac:dyDescent="0.25">
      <c r="A139763">
        <v>212422</v>
      </c>
      <c r="B139763">
        <v>421670</v>
      </c>
      <c r="C139763" s="2">
        <v>44435.868310679609</v>
      </c>
      <c r="D139763">
        <v>333889</v>
      </c>
      <c r="E139763">
        <f t="shared" si="4366"/>
        <v>20</v>
      </c>
      <c r="F139763" t="str">
        <f t="shared" si="4367"/>
        <v>пятница</v>
      </c>
    </row>
    <row r="139764" spans="1:6" x14ac:dyDescent="0.25">
      <c r="A139764">
        <v>213240</v>
      </c>
      <c r="B139764">
        <v>421672</v>
      </c>
      <c r="C139764" s="2">
        <v>44435.868310679609</v>
      </c>
      <c r="D139764">
        <v>305279</v>
      </c>
      <c r="E139764">
        <f t="shared" si="4366"/>
        <v>20</v>
      </c>
      <c r="F139764" t="str">
        <f t="shared" si="4367"/>
        <v>пятница</v>
      </c>
    </row>
    <row r="139765" spans="1:6" x14ac:dyDescent="0.25">
      <c r="A139765">
        <v>38975</v>
      </c>
      <c r="B139765">
        <v>421673</v>
      </c>
      <c r="C139765" s="2">
        <v>44435.868715210359</v>
      </c>
      <c r="D139765">
        <v>447933</v>
      </c>
      <c r="E139765">
        <f t="shared" si="4366"/>
        <v>20</v>
      </c>
      <c r="F139765" t="str">
        <f t="shared" si="4367"/>
        <v>пятница</v>
      </c>
    </row>
    <row r="139766" spans="1:6" x14ac:dyDescent="0.25">
      <c r="A139766">
        <v>27832</v>
      </c>
      <c r="B139766">
        <v>421676</v>
      </c>
      <c r="C139766" s="2">
        <v>44435.869119741103</v>
      </c>
      <c r="D139766">
        <v>320620</v>
      </c>
      <c r="E139766">
        <f t="shared" si="4366"/>
        <v>20</v>
      </c>
      <c r="F139766" t="str">
        <f t="shared" si="4367"/>
        <v>пятница</v>
      </c>
    </row>
    <row r="139767" spans="1:6" x14ac:dyDescent="0.25">
      <c r="A139767">
        <v>196538</v>
      </c>
      <c r="B139767">
        <v>421680</v>
      </c>
      <c r="C139767" s="2">
        <v>44435.869928802589</v>
      </c>
      <c r="D139767">
        <v>230507</v>
      </c>
      <c r="E139767">
        <f t="shared" si="4366"/>
        <v>20</v>
      </c>
      <c r="F139767" t="str">
        <f t="shared" si="4367"/>
        <v>пятница</v>
      </c>
    </row>
    <row r="139768" spans="1:6" x14ac:dyDescent="0.25">
      <c r="A139768">
        <v>57074</v>
      </c>
      <c r="B139768">
        <v>421681</v>
      </c>
      <c r="C139768" s="2">
        <v>44435.870333333332</v>
      </c>
      <c r="D139768">
        <v>428248</v>
      </c>
      <c r="E139768">
        <f t="shared" si="4366"/>
        <v>20</v>
      </c>
      <c r="F139768" t="str">
        <f t="shared" si="4367"/>
        <v>пятница</v>
      </c>
    </row>
    <row r="139769" spans="1:6" x14ac:dyDescent="0.25">
      <c r="A139769">
        <v>224774</v>
      </c>
      <c r="B139769">
        <v>421685</v>
      </c>
      <c r="C139769" s="2">
        <v>44435.871142394826</v>
      </c>
      <c r="D139769">
        <v>4199</v>
      </c>
      <c r="E139769">
        <f t="shared" si="4366"/>
        <v>20</v>
      </c>
      <c r="F139769" t="str">
        <f t="shared" si="4367"/>
        <v>пятница</v>
      </c>
    </row>
    <row r="139770" spans="1:6" x14ac:dyDescent="0.25">
      <c r="A139770">
        <v>231632</v>
      </c>
      <c r="B139770">
        <v>421686</v>
      </c>
      <c r="C139770" s="2">
        <v>44435.871142394826</v>
      </c>
      <c r="D139770">
        <v>21527</v>
      </c>
      <c r="E139770">
        <f t="shared" si="4366"/>
        <v>20</v>
      </c>
      <c r="F139770" t="str">
        <f t="shared" si="4367"/>
        <v>пятница</v>
      </c>
    </row>
    <row r="139771" spans="1:6" x14ac:dyDescent="0.25">
      <c r="A139771">
        <v>305387</v>
      </c>
      <c r="B139771">
        <v>421689</v>
      </c>
      <c r="C139771" s="2">
        <v>44435.871142394826</v>
      </c>
      <c r="D139771">
        <v>230507</v>
      </c>
      <c r="E139771">
        <f t="shared" si="4366"/>
        <v>20</v>
      </c>
      <c r="F139771" t="str">
        <f t="shared" si="4367"/>
        <v>пятница</v>
      </c>
    </row>
    <row r="139772" spans="1:6" x14ac:dyDescent="0.25">
      <c r="A139772">
        <v>215745</v>
      </c>
      <c r="B139772">
        <v>421690</v>
      </c>
      <c r="C139772" s="2">
        <v>44435.872355987056</v>
      </c>
      <c r="D139772">
        <v>180863</v>
      </c>
      <c r="E139772">
        <f t="shared" si="4366"/>
        <v>20</v>
      </c>
      <c r="F139772" t="str">
        <f t="shared" si="4367"/>
        <v>пятница</v>
      </c>
    </row>
    <row r="139773" spans="1:6" x14ac:dyDescent="0.25">
      <c r="A139773">
        <v>315360</v>
      </c>
      <c r="B139773">
        <v>421693</v>
      </c>
      <c r="C139773" s="2">
        <v>44435.872760517799</v>
      </c>
      <c r="D139773">
        <v>179296</v>
      </c>
      <c r="E139773">
        <f t="shared" si="4366"/>
        <v>20</v>
      </c>
      <c r="F139773" t="str">
        <f t="shared" si="4367"/>
        <v>пятница</v>
      </c>
    </row>
    <row r="139774" spans="1:6" x14ac:dyDescent="0.25">
      <c r="A139774">
        <v>337828</v>
      </c>
      <c r="B139774">
        <v>421698</v>
      </c>
      <c r="C139774" s="2">
        <v>44435.873974110029</v>
      </c>
      <c r="D139774">
        <v>344775</v>
      </c>
      <c r="E139774">
        <f t="shared" si="4366"/>
        <v>20</v>
      </c>
      <c r="F139774" t="str">
        <f t="shared" si="4367"/>
        <v>пятница</v>
      </c>
    </row>
    <row r="139775" spans="1:6" x14ac:dyDescent="0.25">
      <c r="A139775">
        <v>348003</v>
      </c>
      <c r="B139775">
        <v>421700</v>
      </c>
      <c r="C139775" s="2">
        <v>44435.873974110029</v>
      </c>
      <c r="D139775">
        <v>119655</v>
      </c>
      <c r="E139775">
        <f t="shared" si="4366"/>
        <v>20</v>
      </c>
      <c r="F139775" t="str">
        <f t="shared" si="4367"/>
        <v>пятница</v>
      </c>
    </row>
    <row r="139776" spans="1:6" x14ac:dyDescent="0.25">
      <c r="A139776">
        <v>263871</v>
      </c>
      <c r="B139776">
        <v>421705</v>
      </c>
      <c r="C139776" s="2">
        <v>44435.874666666663</v>
      </c>
      <c r="D139776">
        <v>273603</v>
      </c>
      <c r="E139776">
        <f t="shared" si="4366"/>
        <v>20</v>
      </c>
      <c r="F139776" t="str">
        <f t="shared" si="4367"/>
        <v>пятница</v>
      </c>
    </row>
    <row r="139777" spans="1:6" x14ac:dyDescent="0.25">
      <c r="A139777">
        <v>337192</v>
      </c>
      <c r="B139777">
        <v>421709</v>
      </c>
      <c r="C139777" s="2">
        <v>44435.874783171515</v>
      </c>
      <c r="D139777">
        <v>438599</v>
      </c>
      <c r="E139777">
        <f t="shared" si="4366"/>
        <v>20</v>
      </c>
      <c r="F139777" t="str">
        <f t="shared" si="4367"/>
        <v>пятница</v>
      </c>
    </row>
    <row r="139778" spans="1:6" x14ac:dyDescent="0.25">
      <c r="A139778">
        <v>217430</v>
      </c>
      <c r="B139778">
        <v>421713</v>
      </c>
      <c r="C139778" s="2">
        <v>44435.87599676376</v>
      </c>
      <c r="D139778">
        <v>226232</v>
      </c>
      <c r="E139778">
        <f t="shared" si="4366"/>
        <v>21</v>
      </c>
      <c r="F139778" t="str">
        <f t="shared" si="4367"/>
        <v>пятница</v>
      </c>
    </row>
    <row r="139779" spans="1:6" x14ac:dyDescent="0.25">
      <c r="A139779">
        <v>325571</v>
      </c>
      <c r="B139779">
        <v>421718</v>
      </c>
      <c r="C139779" s="2">
        <v>44435.876401294496</v>
      </c>
      <c r="D139779">
        <v>351192</v>
      </c>
      <c r="E139779">
        <f t="shared" ref="E139779:E139842" si="4368">HOUR(C139779)</f>
        <v>21</v>
      </c>
      <c r="F139779" t="str">
        <f t="shared" ref="F139779:F139842" si="4369">TEXT(C139779,"дддд")</f>
        <v>пятница</v>
      </c>
    </row>
    <row r="139780" spans="1:6" x14ac:dyDescent="0.25">
      <c r="A139780">
        <v>200505</v>
      </c>
      <c r="B139780">
        <v>421722</v>
      </c>
      <c r="C139780" s="2">
        <v>44435.877614886733</v>
      </c>
      <c r="D139780">
        <v>326622</v>
      </c>
      <c r="E139780">
        <f t="shared" si="4368"/>
        <v>21</v>
      </c>
      <c r="F139780" t="str">
        <f t="shared" si="4369"/>
        <v>пятница</v>
      </c>
    </row>
    <row r="139781" spans="1:6" x14ac:dyDescent="0.25">
      <c r="A139781">
        <v>284773</v>
      </c>
      <c r="B139781">
        <v>421724</v>
      </c>
      <c r="C139781" s="2">
        <v>44435.877614886733</v>
      </c>
      <c r="D139781">
        <v>252370</v>
      </c>
      <c r="E139781">
        <f t="shared" si="4368"/>
        <v>21</v>
      </c>
      <c r="F139781" t="str">
        <f t="shared" si="4369"/>
        <v>пятница</v>
      </c>
    </row>
    <row r="139782" spans="1:6" x14ac:dyDescent="0.25">
      <c r="A139782">
        <v>291288</v>
      </c>
      <c r="B139782">
        <v>421728</v>
      </c>
      <c r="C139782" s="2">
        <v>44435.877614886733</v>
      </c>
      <c r="D139782">
        <v>472712</v>
      </c>
      <c r="E139782">
        <f t="shared" si="4368"/>
        <v>21</v>
      </c>
      <c r="F139782" t="str">
        <f t="shared" si="4369"/>
        <v>пятница</v>
      </c>
    </row>
    <row r="139783" spans="1:6" x14ac:dyDescent="0.25">
      <c r="A139783">
        <v>332803</v>
      </c>
      <c r="B139783">
        <v>421731</v>
      </c>
      <c r="C139783" s="2">
        <v>44435.878828478963</v>
      </c>
      <c r="D139783">
        <v>439981</v>
      </c>
      <c r="E139783">
        <f t="shared" si="4368"/>
        <v>21</v>
      </c>
      <c r="F139783" t="str">
        <f t="shared" si="4369"/>
        <v>пятница</v>
      </c>
    </row>
    <row r="139784" spans="1:6" x14ac:dyDescent="0.25">
      <c r="A139784">
        <v>321811</v>
      </c>
      <c r="B139784">
        <v>421735</v>
      </c>
      <c r="C139784" s="2">
        <v>44435.879233009713</v>
      </c>
      <c r="D139784">
        <v>401900</v>
      </c>
      <c r="E139784">
        <f t="shared" si="4368"/>
        <v>21</v>
      </c>
      <c r="F139784" t="str">
        <f t="shared" si="4369"/>
        <v>пятница</v>
      </c>
    </row>
    <row r="139785" spans="1:6" x14ac:dyDescent="0.25">
      <c r="A139785">
        <v>88256</v>
      </c>
      <c r="B139785">
        <v>421736</v>
      </c>
      <c r="C139785" s="2">
        <v>44435.880446601943</v>
      </c>
      <c r="D139785">
        <v>439981</v>
      </c>
      <c r="E139785">
        <f t="shared" si="4368"/>
        <v>21</v>
      </c>
      <c r="F139785" t="str">
        <f t="shared" si="4369"/>
        <v>пятница</v>
      </c>
    </row>
    <row r="139786" spans="1:6" x14ac:dyDescent="0.25">
      <c r="A139786">
        <v>190188</v>
      </c>
      <c r="B139786">
        <v>421739</v>
      </c>
      <c r="C139786" s="2">
        <v>44435.880446601943</v>
      </c>
      <c r="D139786">
        <v>95024</v>
      </c>
      <c r="E139786">
        <f t="shared" si="4368"/>
        <v>21</v>
      </c>
      <c r="F139786" t="str">
        <f t="shared" si="4369"/>
        <v>пятница</v>
      </c>
    </row>
    <row r="139787" spans="1:6" x14ac:dyDescent="0.25">
      <c r="A139787">
        <v>294135</v>
      </c>
      <c r="B139787">
        <v>421742</v>
      </c>
      <c r="C139787" s="2">
        <v>44435.880446601943</v>
      </c>
      <c r="D139787">
        <v>376706</v>
      </c>
      <c r="E139787">
        <f t="shared" si="4368"/>
        <v>21</v>
      </c>
      <c r="F139787" t="str">
        <f t="shared" si="4369"/>
        <v>пятница</v>
      </c>
    </row>
    <row r="139788" spans="1:6" x14ac:dyDescent="0.25">
      <c r="A139788">
        <v>63227</v>
      </c>
      <c r="B139788">
        <v>421744</v>
      </c>
      <c r="C139788" s="2">
        <v>44435.880666666664</v>
      </c>
      <c r="D139788">
        <v>392070</v>
      </c>
      <c r="E139788">
        <f t="shared" si="4368"/>
        <v>21</v>
      </c>
      <c r="F139788" t="str">
        <f t="shared" si="4369"/>
        <v>пятница</v>
      </c>
    </row>
    <row r="139789" spans="1:6" x14ac:dyDescent="0.25">
      <c r="A139789">
        <v>109991</v>
      </c>
      <c r="B139789">
        <v>421748</v>
      </c>
      <c r="C139789" s="2">
        <v>44435.882064724916</v>
      </c>
      <c r="D139789">
        <v>241927</v>
      </c>
      <c r="E139789">
        <f t="shared" si="4368"/>
        <v>21</v>
      </c>
      <c r="F139789" t="str">
        <f t="shared" si="4369"/>
        <v>пятница</v>
      </c>
    </row>
    <row r="139790" spans="1:6" x14ac:dyDescent="0.25">
      <c r="A139790">
        <v>31680</v>
      </c>
      <c r="B139790">
        <v>421752</v>
      </c>
      <c r="C139790" s="2">
        <v>44435.882469255666</v>
      </c>
      <c r="D139790">
        <v>347393</v>
      </c>
      <c r="E139790">
        <f t="shared" si="4368"/>
        <v>21</v>
      </c>
      <c r="F139790" t="str">
        <f t="shared" si="4369"/>
        <v>пятница</v>
      </c>
    </row>
    <row r="139791" spans="1:6" x14ac:dyDescent="0.25">
      <c r="A139791">
        <v>125246</v>
      </c>
      <c r="B139791">
        <v>421753</v>
      </c>
      <c r="C139791" s="2">
        <v>44435.882469255666</v>
      </c>
      <c r="D139791">
        <v>436070</v>
      </c>
      <c r="E139791">
        <f t="shared" si="4368"/>
        <v>21</v>
      </c>
      <c r="F139791" t="str">
        <f t="shared" si="4369"/>
        <v>пятница</v>
      </c>
    </row>
    <row r="139792" spans="1:6" x14ac:dyDescent="0.25">
      <c r="A139792">
        <v>63408</v>
      </c>
      <c r="B139792">
        <v>421756</v>
      </c>
      <c r="C139792" s="2">
        <v>44435.883333333339</v>
      </c>
      <c r="D139792">
        <v>23621</v>
      </c>
      <c r="E139792">
        <f t="shared" si="4368"/>
        <v>21</v>
      </c>
      <c r="F139792" t="str">
        <f t="shared" si="4369"/>
        <v>пятница</v>
      </c>
    </row>
    <row r="139793" spans="1:6" x14ac:dyDescent="0.25">
      <c r="A139793">
        <v>230456</v>
      </c>
      <c r="B139793">
        <v>421760</v>
      </c>
      <c r="C139793" s="2">
        <v>44435.883682847896</v>
      </c>
      <c r="D139793">
        <v>422962</v>
      </c>
      <c r="E139793">
        <f t="shared" si="4368"/>
        <v>21</v>
      </c>
      <c r="F139793" t="str">
        <f t="shared" si="4369"/>
        <v>пятница</v>
      </c>
    </row>
    <row r="139794" spans="1:6" x14ac:dyDescent="0.25">
      <c r="A139794">
        <v>297810</v>
      </c>
      <c r="B139794">
        <v>421765</v>
      </c>
      <c r="C139794" s="2">
        <v>44435.884491909383</v>
      </c>
      <c r="D139794">
        <v>43842</v>
      </c>
      <c r="E139794">
        <f t="shared" si="4368"/>
        <v>21</v>
      </c>
      <c r="F139794" t="str">
        <f t="shared" si="4369"/>
        <v>пятница</v>
      </c>
    </row>
    <row r="139795" spans="1:6" x14ac:dyDescent="0.25">
      <c r="A139795">
        <v>118036</v>
      </c>
      <c r="B139795">
        <v>421769</v>
      </c>
      <c r="C139795" s="2">
        <v>44435.885300970876</v>
      </c>
      <c r="D139795">
        <v>351192</v>
      </c>
      <c r="E139795">
        <f t="shared" si="4368"/>
        <v>21</v>
      </c>
      <c r="F139795" t="str">
        <f t="shared" si="4369"/>
        <v>пятница</v>
      </c>
    </row>
    <row r="139796" spans="1:6" x14ac:dyDescent="0.25">
      <c r="A139796">
        <v>263287</v>
      </c>
      <c r="B139796">
        <v>421770</v>
      </c>
      <c r="C139796" s="2">
        <v>44435.886919093849</v>
      </c>
      <c r="D139796">
        <v>343712</v>
      </c>
      <c r="E139796">
        <f t="shared" si="4368"/>
        <v>21</v>
      </c>
      <c r="F139796" t="str">
        <f t="shared" si="4369"/>
        <v>пятница</v>
      </c>
    </row>
    <row r="139797" spans="1:6" x14ac:dyDescent="0.25">
      <c r="A139797">
        <v>163206</v>
      </c>
      <c r="B139797">
        <v>421772</v>
      </c>
      <c r="C139797" s="2">
        <v>44435.888941747573</v>
      </c>
      <c r="D139797">
        <v>364695</v>
      </c>
      <c r="E139797">
        <f t="shared" si="4368"/>
        <v>21</v>
      </c>
      <c r="F139797" t="str">
        <f t="shared" si="4369"/>
        <v>пятница</v>
      </c>
    </row>
    <row r="139798" spans="1:6" x14ac:dyDescent="0.25">
      <c r="A139798">
        <v>251263</v>
      </c>
      <c r="B139798">
        <v>421776</v>
      </c>
      <c r="C139798" s="2">
        <v>44435.888941747573</v>
      </c>
      <c r="D139798">
        <v>263296</v>
      </c>
      <c r="E139798">
        <f t="shared" si="4368"/>
        <v>21</v>
      </c>
      <c r="F139798" t="str">
        <f t="shared" si="4369"/>
        <v>пятница</v>
      </c>
    </row>
    <row r="139799" spans="1:6" x14ac:dyDescent="0.25">
      <c r="A139799">
        <v>291498</v>
      </c>
      <c r="B139799">
        <v>421781</v>
      </c>
      <c r="C139799" s="2">
        <v>44435.888941747573</v>
      </c>
      <c r="D139799">
        <v>460633</v>
      </c>
      <c r="E139799">
        <f t="shared" si="4368"/>
        <v>21</v>
      </c>
      <c r="F139799" t="str">
        <f t="shared" si="4369"/>
        <v>пятница</v>
      </c>
    </row>
    <row r="139800" spans="1:6" x14ac:dyDescent="0.25">
      <c r="A139800">
        <v>88847</v>
      </c>
      <c r="B139800">
        <v>421784</v>
      </c>
      <c r="C139800" s="2">
        <v>44435.890155339803</v>
      </c>
      <c r="D139800">
        <v>158978</v>
      </c>
      <c r="E139800">
        <f t="shared" si="4368"/>
        <v>21</v>
      </c>
      <c r="F139800" t="str">
        <f t="shared" si="4369"/>
        <v>пятница</v>
      </c>
    </row>
    <row r="139801" spans="1:6" x14ac:dyDescent="0.25">
      <c r="A139801">
        <v>98053</v>
      </c>
      <c r="B139801">
        <v>421789</v>
      </c>
      <c r="C139801" s="2">
        <v>44435.890155339803</v>
      </c>
      <c r="D139801">
        <v>9427</v>
      </c>
      <c r="E139801">
        <f t="shared" si="4368"/>
        <v>21</v>
      </c>
      <c r="F139801" t="str">
        <f t="shared" si="4369"/>
        <v>пятница</v>
      </c>
    </row>
    <row r="139802" spans="1:6" x14ac:dyDescent="0.25">
      <c r="A139802">
        <v>230447</v>
      </c>
      <c r="B139802">
        <v>421791</v>
      </c>
      <c r="C139802" s="2">
        <v>44435.890155339803</v>
      </c>
      <c r="D139802">
        <v>269158</v>
      </c>
      <c r="E139802">
        <f t="shared" si="4368"/>
        <v>21</v>
      </c>
      <c r="F139802" t="str">
        <f t="shared" si="4369"/>
        <v>пятница</v>
      </c>
    </row>
    <row r="139803" spans="1:6" x14ac:dyDescent="0.25">
      <c r="A139803">
        <v>76827</v>
      </c>
      <c r="B139803">
        <v>421794</v>
      </c>
      <c r="C139803" s="2">
        <v>44435.890559870553</v>
      </c>
      <c r="D139803">
        <v>258219</v>
      </c>
      <c r="E139803">
        <f t="shared" si="4368"/>
        <v>21</v>
      </c>
      <c r="F139803" t="str">
        <f t="shared" si="4369"/>
        <v>пятница</v>
      </c>
    </row>
    <row r="139804" spans="1:6" x14ac:dyDescent="0.25">
      <c r="A139804">
        <v>324465</v>
      </c>
      <c r="B139804">
        <v>421798</v>
      </c>
      <c r="C139804" s="2">
        <v>44435.890559870553</v>
      </c>
      <c r="D139804">
        <v>249086</v>
      </c>
      <c r="E139804">
        <f t="shared" si="4368"/>
        <v>21</v>
      </c>
      <c r="F139804" t="str">
        <f t="shared" si="4369"/>
        <v>пятница</v>
      </c>
    </row>
    <row r="139805" spans="1:6" x14ac:dyDescent="0.25">
      <c r="A139805">
        <v>106611</v>
      </c>
      <c r="B139805">
        <v>421803</v>
      </c>
      <c r="C139805" s="2">
        <v>44435.890964401289</v>
      </c>
      <c r="D139805">
        <v>419338</v>
      </c>
      <c r="E139805">
        <f t="shared" si="4368"/>
        <v>21</v>
      </c>
      <c r="F139805" t="str">
        <f t="shared" si="4369"/>
        <v>пятница</v>
      </c>
    </row>
    <row r="139806" spans="1:6" x14ac:dyDescent="0.25">
      <c r="A139806">
        <v>58865</v>
      </c>
      <c r="B139806">
        <v>421806</v>
      </c>
      <c r="C139806" s="2">
        <v>44435.891773462783</v>
      </c>
      <c r="D139806">
        <v>172207</v>
      </c>
      <c r="E139806">
        <f t="shared" si="4368"/>
        <v>21</v>
      </c>
      <c r="F139806" t="str">
        <f t="shared" si="4369"/>
        <v>пятница</v>
      </c>
    </row>
    <row r="139807" spans="1:6" x14ac:dyDescent="0.25">
      <c r="A139807">
        <v>234772</v>
      </c>
      <c r="B139807">
        <v>421810</v>
      </c>
      <c r="C139807" s="2">
        <v>44435.891773462783</v>
      </c>
      <c r="D139807">
        <v>75550</v>
      </c>
      <c r="E139807">
        <f t="shared" si="4368"/>
        <v>21</v>
      </c>
      <c r="F139807" t="str">
        <f t="shared" si="4369"/>
        <v>пятница</v>
      </c>
    </row>
    <row r="139808" spans="1:6" x14ac:dyDescent="0.25">
      <c r="A139808">
        <v>282477</v>
      </c>
      <c r="B139808">
        <v>421815</v>
      </c>
      <c r="C139808" s="2">
        <v>44435.892177993534</v>
      </c>
      <c r="D139808">
        <v>17145</v>
      </c>
      <c r="E139808">
        <f t="shared" si="4368"/>
        <v>21</v>
      </c>
      <c r="F139808" t="str">
        <f t="shared" si="4369"/>
        <v>пятница</v>
      </c>
    </row>
    <row r="139809" spans="1:6" x14ac:dyDescent="0.25">
      <c r="A139809">
        <v>113619</v>
      </c>
      <c r="B139809">
        <v>421819</v>
      </c>
      <c r="C139809" s="2">
        <v>44435.89258252427</v>
      </c>
      <c r="D139809">
        <v>417458</v>
      </c>
      <c r="E139809">
        <f t="shared" si="4368"/>
        <v>21</v>
      </c>
      <c r="F139809" t="str">
        <f t="shared" si="4369"/>
        <v>пятница</v>
      </c>
    </row>
    <row r="139810" spans="1:6" x14ac:dyDescent="0.25">
      <c r="A139810">
        <v>243865</v>
      </c>
      <c r="B139810">
        <v>421823</v>
      </c>
      <c r="C139810" s="2">
        <v>44435.89258252427</v>
      </c>
      <c r="D139810">
        <v>383440</v>
      </c>
      <c r="E139810">
        <f t="shared" si="4368"/>
        <v>21</v>
      </c>
      <c r="F139810" t="str">
        <f t="shared" si="4369"/>
        <v>пятница</v>
      </c>
    </row>
    <row r="139811" spans="1:6" x14ac:dyDescent="0.25">
      <c r="A139811">
        <v>42277</v>
      </c>
      <c r="B139811">
        <v>421824</v>
      </c>
      <c r="C139811" s="2">
        <v>44435.893796116507</v>
      </c>
      <c r="D139811">
        <v>351192</v>
      </c>
      <c r="E139811">
        <f t="shared" si="4368"/>
        <v>21</v>
      </c>
      <c r="F139811" t="str">
        <f t="shared" si="4369"/>
        <v>пятница</v>
      </c>
    </row>
    <row r="139812" spans="1:6" x14ac:dyDescent="0.25">
      <c r="A139812">
        <v>28734</v>
      </c>
      <c r="B139812">
        <v>421826</v>
      </c>
      <c r="C139812" s="2">
        <v>44435.895414239487</v>
      </c>
      <c r="D139812">
        <v>8805</v>
      </c>
      <c r="E139812">
        <f t="shared" si="4368"/>
        <v>21</v>
      </c>
      <c r="F139812" t="str">
        <f t="shared" si="4369"/>
        <v>пятница</v>
      </c>
    </row>
    <row r="139813" spans="1:6" x14ac:dyDescent="0.25">
      <c r="A139813">
        <v>37526</v>
      </c>
      <c r="B139813">
        <v>421827</v>
      </c>
      <c r="C139813" s="2">
        <v>44435.895414239487</v>
      </c>
      <c r="D139813">
        <v>419338</v>
      </c>
      <c r="E139813">
        <f t="shared" si="4368"/>
        <v>21</v>
      </c>
      <c r="F139813" t="str">
        <f t="shared" si="4369"/>
        <v>пятница</v>
      </c>
    </row>
    <row r="139814" spans="1:6" x14ac:dyDescent="0.25">
      <c r="A139814">
        <v>90950</v>
      </c>
      <c r="B139814">
        <v>421830</v>
      </c>
      <c r="C139814" s="2">
        <v>44435.895818770223</v>
      </c>
      <c r="D139814">
        <v>119030</v>
      </c>
      <c r="E139814">
        <f t="shared" si="4368"/>
        <v>21</v>
      </c>
      <c r="F139814" t="str">
        <f t="shared" si="4369"/>
        <v>пятница</v>
      </c>
    </row>
    <row r="139815" spans="1:6" x14ac:dyDescent="0.25">
      <c r="A139815">
        <v>324568</v>
      </c>
      <c r="B139815">
        <v>421833</v>
      </c>
      <c r="C139815" s="2">
        <v>44435.896333333338</v>
      </c>
      <c r="D139815">
        <v>1106</v>
      </c>
      <c r="E139815">
        <f t="shared" si="4368"/>
        <v>21</v>
      </c>
      <c r="F139815" t="str">
        <f t="shared" si="4369"/>
        <v>пятница</v>
      </c>
    </row>
    <row r="139816" spans="1:6" x14ac:dyDescent="0.25">
      <c r="A139816">
        <v>6020</v>
      </c>
      <c r="B139816">
        <v>421834</v>
      </c>
      <c r="C139816" s="2">
        <v>44435.896627831717</v>
      </c>
      <c r="D139816">
        <v>50444</v>
      </c>
      <c r="E139816">
        <f t="shared" si="4368"/>
        <v>21</v>
      </c>
      <c r="F139816" t="str">
        <f t="shared" si="4369"/>
        <v>пятница</v>
      </c>
    </row>
    <row r="139817" spans="1:6" x14ac:dyDescent="0.25">
      <c r="A139817">
        <v>89114</v>
      </c>
      <c r="B139817">
        <v>421835</v>
      </c>
      <c r="C139817" s="2">
        <v>44435.89703236246</v>
      </c>
      <c r="D139817">
        <v>60239</v>
      </c>
      <c r="E139817">
        <f t="shared" si="4368"/>
        <v>21</v>
      </c>
      <c r="F139817" t="str">
        <f t="shared" si="4369"/>
        <v>пятница</v>
      </c>
    </row>
    <row r="139818" spans="1:6" x14ac:dyDescent="0.25">
      <c r="A139818">
        <v>119833</v>
      </c>
      <c r="B139818">
        <v>421839</v>
      </c>
      <c r="C139818" s="2">
        <v>44435.89703236246</v>
      </c>
      <c r="D139818">
        <v>397390</v>
      </c>
      <c r="E139818">
        <f t="shared" si="4368"/>
        <v>21</v>
      </c>
      <c r="F139818" t="str">
        <f t="shared" si="4369"/>
        <v>пятница</v>
      </c>
    </row>
    <row r="139819" spans="1:6" x14ac:dyDescent="0.25">
      <c r="A139819">
        <v>211156</v>
      </c>
      <c r="B139819">
        <v>421843</v>
      </c>
      <c r="C139819" s="2">
        <v>44435.897436893203</v>
      </c>
      <c r="D139819">
        <v>342585</v>
      </c>
      <c r="E139819">
        <f t="shared" si="4368"/>
        <v>21</v>
      </c>
      <c r="F139819" t="str">
        <f t="shared" si="4369"/>
        <v>пятница</v>
      </c>
    </row>
    <row r="139820" spans="1:6" x14ac:dyDescent="0.25">
      <c r="A139820">
        <v>94676</v>
      </c>
      <c r="B139820">
        <v>421846</v>
      </c>
      <c r="C139820" s="2">
        <v>44435.89865048544</v>
      </c>
      <c r="D139820">
        <v>104958</v>
      </c>
      <c r="E139820">
        <f t="shared" si="4368"/>
        <v>21</v>
      </c>
      <c r="F139820" t="str">
        <f t="shared" si="4369"/>
        <v>пятница</v>
      </c>
    </row>
    <row r="139821" spans="1:6" x14ac:dyDescent="0.25">
      <c r="A139821">
        <v>182822</v>
      </c>
      <c r="B139821">
        <v>421849</v>
      </c>
      <c r="C139821" s="2">
        <v>44435.89986407767</v>
      </c>
      <c r="D139821">
        <v>21407</v>
      </c>
      <c r="E139821">
        <f t="shared" si="4368"/>
        <v>21</v>
      </c>
      <c r="F139821" t="str">
        <f t="shared" si="4369"/>
        <v>пятница</v>
      </c>
    </row>
    <row r="139822" spans="1:6" x14ac:dyDescent="0.25">
      <c r="A139822">
        <v>15291</v>
      </c>
      <c r="B139822">
        <v>421850</v>
      </c>
      <c r="C139822" s="2">
        <v>44435.900268608413</v>
      </c>
      <c r="D139822">
        <v>470762</v>
      </c>
      <c r="E139822">
        <f t="shared" si="4368"/>
        <v>21</v>
      </c>
      <c r="F139822" t="str">
        <f t="shared" si="4369"/>
        <v>пятница</v>
      </c>
    </row>
    <row r="139823" spans="1:6" x14ac:dyDescent="0.25">
      <c r="A139823">
        <v>42764</v>
      </c>
      <c r="B139823">
        <v>421852</v>
      </c>
      <c r="C139823" s="2">
        <v>44435.900268608413</v>
      </c>
      <c r="D139823">
        <v>45163</v>
      </c>
      <c r="E139823">
        <f t="shared" si="4368"/>
        <v>21</v>
      </c>
      <c r="F139823" t="str">
        <f t="shared" si="4369"/>
        <v>пятница</v>
      </c>
    </row>
    <row r="139824" spans="1:6" x14ac:dyDescent="0.25">
      <c r="A139824">
        <v>107970</v>
      </c>
      <c r="B139824">
        <v>421856</v>
      </c>
      <c r="C139824" s="2">
        <v>44435.90148220065</v>
      </c>
      <c r="D139824">
        <v>48326</v>
      </c>
      <c r="E139824">
        <f t="shared" si="4368"/>
        <v>21</v>
      </c>
      <c r="F139824" t="str">
        <f t="shared" si="4369"/>
        <v>пятница</v>
      </c>
    </row>
    <row r="139825" spans="1:6" x14ac:dyDescent="0.25">
      <c r="A139825">
        <v>198486</v>
      </c>
      <c r="B139825">
        <v>421859</v>
      </c>
      <c r="C139825" s="2">
        <v>44435.90148220065</v>
      </c>
      <c r="D139825">
        <v>100134</v>
      </c>
      <c r="E139825">
        <f t="shared" si="4368"/>
        <v>21</v>
      </c>
      <c r="F139825" t="str">
        <f t="shared" si="4369"/>
        <v>пятница</v>
      </c>
    </row>
    <row r="139826" spans="1:6" x14ac:dyDescent="0.25">
      <c r="A139826">
        <v>41037</v>
      </c>
      <c r="B139826">
        <v>421861</v>
      </c>
      <c r="C139826" s="2">
        <v>44435.901666666665</v>
      </c>
      <c r="D139826">
        <v>50825</v>
      </c>
      <c r="E139826">
        <f t="shared" si="4368"/>
        <v>21</v>
      </c>
      <c r="F139826" t="str">
        <f t="shared" si="4369"/>
        <v>пятница</v>
      </c>
    </row>
    <row r="139827" spans="1:6" x14ac:dyDescent="0.25">
      <c r="A139827">
        <v>200218</v>
      </c>
      <c r="B139827">
        <v>421866</v>
      </c>
      <c r="C139827" s="2">
        <v>44435.901886731393</v>
      </c>
      <c r="D139827">
        <v>109473</v>
      </c>
      <c r="E139827">
        <f t="shared" si="4368"/>
        <v>21</v>
      </c>
      <c r="F139827" t="str">
        <f t="shared" si="4369"/>
        <v>пятница</v>
      </c>
    </row>
    <row r="139828" spans="1:6" x14ac:dyDescent="0.25">
      <c r="A139828">
        <v>53187</v>
      </c>
      <c r="B139828">
        <v>421870</v>
      </c>
      <c r="C139828" s="2">
        <v>44435.903504854374</v>
      </c>
      <c r="D139828">
        <v>58674</v>
      </c>
      <c r="E139828">
        <f t="shared" si="4368"/>
        <v>21</v>
      </c>
      <c r="F139828" t="str">
        <f t="shared" si="4369"/>
        <v>пятница</v>
      </c>
    </row>
    <row r="139829" spans="1:6" x14ac:dyDescent="0.25">
      <c r="A139829">
        <v>343991</v>
      </c>
      <c r="B139829">
        <v>421872</v>
      </c>
      <c r="C139829" s="2">
        <v>44435.903666666665</v>
      </c>
      <c r="D139829">
        <v>138209</v>
      </c>
      <c r="E139829">
        <f t="shared" si="4368"/>
        <v>21</v>
      </c>
      <c r="F139829" t="str">
        <f t="shared" si="4369"/>
        <v>пятница</v>
      </c>
    </row>
    <row r="139830" spans="1:6" x14ac:dyDescent="0.25">
      <c r="A139830">
        <v>133942</v>
      </c>
      <c r="B139830">
        <v>421876</v>
      </c>
      <c r="C139830" s="2">
        <v>44435.905122977347</v>
      </c>
      <c r="D139830">
        <v>180863</v>
      </c>
      <c r="E139830">
        <f t="shared" si="4368"/>
        <v>21</v>
      </c>
      <c r="F139830" t="str">
        <f t="shared" si="4369"/>
        <v>пятница</v>
      </c>
    </row>
    <row r="139831" spans="1:6" x14ac:dyDescent="0.25">
      <c r="A139831">
        <v>102261</v>
      </c>
      <c r="B139831">
        <v>421881</v>
      </c>
      <c r="C139831" s="2">
        <v>44435.905333333336</v>
      </c>
      <c r="D139831">
        <v>82850</v>
      </c>
      <c r="E139831">
        <f t="shared" si="4368"/>
        <v>21</v>
      </c>
      <c r="F139831" t="str">
        <f t="shared" si="4369"/>
        <v>пятница</v>
      </c>
    </row>
    <row r="139832" spans="1:6" x14ac:dyDescent="0.25">
      <c r="A139832">
        <v>112580</v>
      </c>
      <c r="B139832">
        <v>421884</v>
      </c>
      <c r="C139832" s="2">
        <v>44435.90552750809</v>
      </c>
      <c r="D139832">
        <v>4722</v>
      </c>
      <c r="E139832">
        <f t="shared" si="4368"/>
        <v>21</v>
      </c>
      <c r="F139832" t="str">
        <f t="shared" si="4369"/>
        <v>пятница</v>
      </c>
    </row>
    <row r="139833" spans="1:6" x14ac:dyDescent="0.25">
      <c r="A139833">
        <v>279251</v>
      </c>
      <c r="B139833">
        <v>421885</v>
      </c>
      <c r="C139833" s="2">
        <v>44435.90552750809</v>
      </c>
      <c r="D139833">
        <v>304722</v>
      </c>
      <c r="E139833">
        <f t="shared" si="4368"/>
        <v>21</v>
      </c>
      <c r="F139833" t="str">
        <f t="shared" si="4369"/>
        <v>пятница</v>
      </c>
    </row>
    <row r="139834" spans="1:6" x14ac:dyDescent="0.25">
      <c r="A139834">
        <v>282067</v>
      </c>
      <c r="B139834">
        <v>421888</v>
      </c>
      <c r="C139834" s="2">
        <v>44435.906336569577</v>
      </c>
      <c r="D139834">
        <v>301748</v>
      </c>
      <c r="E139834">
        <f t="shared" si="4368"/>
        <v>21</v>
      </c>
      <c r="F139834" t="str">
        <f t="shared" si="4369"/>
        <v>пятница</v>
      </c>
    </row>
    <row r="139835" spans="1:6" x14ac:dyDescent="0.25">
      <c r="A139835">
        <v>348899</v>
      </c>
      <c r="B139835">
        <v>421890</v>
      </c>
      <c r="C139835" s="2">
        <v>44435.907550161814</v>
      </c>
      <c r="D139835">
        <v>409500</v>
      </c>
      <c r="E139835">
        <f t="shared" si="4368"/>
        <v>21</v>
      </c>
      <c r="F139835" t="str">
        <f t="shared" si="4369"/>
        <v>пятница</v>
      </c>
    </row>
    <row r="139836" spans="1:6" x14ac:dyDescent="0.25">
      <c r="A139836">
        <v>38830</v>
      </c>
      <c r="B139836">
        <v>421891</v>
      </c>
      <c r="C139836" s="2">
        <v>44435.907954692557</v>
      </c>
      <c r="D139836">
        <v>266342</v>
      </c>
      <c r="E139836">
        <f t="shared" si="4368"/>
        <v>21</v>
      </c>
      <c r="F139836" t="str">
        <f t="shared" si="4369"/>
        <v>пятница</v>
      </c>
    </row>
    <row r="139837" spans="1:6" x14ac:dyDescent="0.25">
      <c r="A139837">
        <v>148296</v>
      </c>
      <c r="B139837">
        <v>421896</v>
      </c>
      <c r="C139837" s="2">
        <v>44435.908763754043</v>
      </c>
      <c r="D139837">
        <v>347008</v>
      </c>
      <c r="E139837">
        <f t="shared" si="4368"/>
        <v>21</v>
      </c>
      <c r="F139837" t="str">
        <f t="shared" si="4369"/>
        <v>пятница</v>
      </c>
    </row>
    <row r="139838" spans="1:6" x14ac:dyDescent="0.25">
      <c r="A139838">
        <v>181079</v>
      </c>
      <c r="B139838">
        <v>421900</v>
      </c>
      <c r="C139838" s="2">
        <v>44435.908763754043</v>
      </c>
      <c r="D139838">
        <v>119655</v>
      </c>
      <c r="E139838">
        <f t="shared" si="4368"/>
        <v>21</v>
      </c>
      <c r="F139838" t="str">
        <f t="shared" si="4369"/>
        <v>пятница</v>
      </c>
    </row>
    <row r="139839" spans="1:6" x14ac:dyDescent="0.25">
      <c r="A139839">
        <v>14963</v>
      </c>
      <c r="B139839">
        <v>421903</v>
      </c>
      <c r="C139839" s="2">
        <v>44435.91119093851</v>
      </c>
      <c r="D139839">
        <v>242428</v>
      </c>
      <c r="E139839">
        <f t="shared" si="4368"/>
        <v>21</v>
      </c>
      <c r="F139839" t="str">
        <f t="shared" si="4369"/>
        <v>пятница</v>
      </c>
    </row>
    <row r="139840" spans="1:6" x14ac:dyDescent="0.25">
      <c r="A139840">
        <v>174827</v>
      </c>
      <c r="B139840">
        <v>421906</v>
      </c>
      <c r="C139840" s="2">
        <v>44435.91119093851</v>
      </c>
      <c r="D139840">
        <v>154228</v>
      </c>
      <c r="E139840">
        <f t="shared" si="4368"/>
        <v>21</v>
      </c>
      <c r="F139840" t="str">
        <f t="shared" si="4369"/>
        <v>пятница</v>
      </c>
    </row>
    <row r="139841" spans="1:6" x14ac:dyDescent="0.25">
      <c r="A139841">
        <v>104812</v>
      </c>
      <c r="B139841">
        <v>421909</v>
      </c>
      <c r="C139841" s="2">
        <v>44435.911666666667</v>
      </c>
      <c r="D139841">
        <v>179296</v>
      </c>
      <c r="E139841">
        <f t="shared" si="4368"/>
        <v>21</v>
      </c>
      <c r="F139841" t="str">
        <f t="shared" si="4369"/>
        <v>пятница</v>
      </c>
    </row>
    <row r="139842" spans="1:6" x14ac:dyDescent="0.25">
      <c r="A139842">
        <v>141902</v>
      </c>
      <c r="B139842">
        <v>421910</v>
      </c>
      <c r="C139842" s="2">
        <v>44435.91280906149</v>
      </c>
      <c r="D139842">
        <v>74456</v>
      </c>
      <c r="E139842">
        <f t="shared" si="4368"/>
        <v>21</v>
      </c>
      <c r="F139842" t="str">
        <f t="shared" si="4369"/>
        <v>пятница</v>
      </c>
    </row>
    <row r="139843" spans="1:6" x14ac:dyDescent="0.25">
      <c r="A139843">
        <v>284880</v>
      </c>
      <c r="B139843">
        <v>421913</v>
      </c>
      <c r="C139843" s="2">
        <v>44435.914831715214</v>
      </c>
      <c r="D139843">
        <v>95024</v>
      </c>
      <c r="E139843">
        <f t="shared" ref="E139843:E139906" si="4370">HOUR(C139843)</f>
        <v>21</v>
      </c>
      <c r="F139843" t="str">
        <f t="shared" ref="F139843:F139906" si="4371">TEXT(C139843,"дддд")</f>
        <v>пятница</v>
      </c>
    </row>
    <row r="139844" spans="1:6" x14ac:dyDescent="0.25">
      <c r="A139844">
        <v>106966</v>
      </c>
      <c r="B139844">
        <v>421916</v>
      </c>
      <c r="C139844" s="2">
        <v>44435.917663430424</v>
      </c>
      <c r="D139844">
        <v>63666</v>
      </c>
      <c r="E139844">
        <f t="shared" si="4370"/>
        <v>22</v>
      </c>
      <c r="F139844" t="str">
        <f t="shared" si="4371"/>
        <v>пятница</v>
      </c>
    </row>
    <row r="139845" spans="1:6" x14ac:dyDescent="0.25">
      <c r="A139845">
        <v>194789</v>
      </c>
      <c r="B139845">
        <v>421919</v>
      </c>
      <c r="C139845" s="2">
        <v>44435.917663430424</v>
      </c>
      <c r="D139845">
        <v>32415</v>
      </c>
      <c r="E139845">
        <f t="shared" si="4370"/>
        <v>22</v>
      </c>
      <c r="F139845" t="str">
        <f t="shared" si="4371"/>
        <v>пятница</v>
      </c>
    </row>
    <row r="139846" spans="1:6" x14ac:dyDescent="0.25">
      <c r="A139846">
        <v>238711</v>
      </c>
      <c r="B139846">
        <v>421920</v>
      </c>
      <c r="C139846" s="2">
        <v>44435.918067961167</v>
      </c>
      <c r="D139846">
        <v>250679</v>
      </c>
      <c r="E139846">
        <f t="shared" si="4370"/>
        <v>22</v>
      </c>
      <c r="F139846" t="str">
        <f t="shared" si="4371"/>
        <v>пятница</v>
      </c>
    </row>
    <row r="139847" spans="1:6" x14ac:dyDescent="0.25">
      <c r="A139847">
        <v>290595</v>
      </c>
      <c r="B139847">
        <v>421925</v>
      </c>
      <c r="C139847" s="2">
        <v>44435.918067961167</v>
      </c>
      <c r="D139847">
        <v>88863</v>
      </c>
      <c r="E139847">
        <f t="shared" si="4370"/>
        <v>22</v>
      </c>
      <c r="F139847" t="str">
        <f t="shared" si="4371"/>
        <v>пятница</v>
      </c>
    </row>
    <row r="139848" spans="1:6" x14ac:dyDescent="0.25">
      <c r="A139848">
        <v>334435</v>
      </c>
      <c r="B139848">
        <v>421928</v>
      </c>
      <c r="C139848" s="2">
        <v>44435.918067961167</v>
      </c>
      <c r="D139848">
        <v>456869</v>
      </c>
      <c r="E139848">
        <f t="shared" si="4370"/>
        <v>22</v>
      </c>
      <c r="F139848" t="str">
        <f t="shared" si="4371"/>
        <v>пятница</v>
      </c>
    </row>
    <row r="139849" spans="1:6" x14ac:dyDescent="0.25">
      <c r="A139849">
        <v>334692</v>
      </c>
      <c r="B139849">
        <v>421933</v>
      </c>
      <c r="C139849" s="2">
        <v>44435.918067961167</v>
      </c>
      <c r="D139849">
        <v>183290</v>
      </c>
      <c r="E139849">
        <f t="shared" si="4370"/>
        <v>22</v>
      </c>
      <c r="F139849" t="str">
        <f t="shared" si="4371"/>
        <v>пятница</v>
      </c>
    </row>
    <row r="139850" spans="1:6" x14ac:dyDescent="0.25">
      <c r="A139850">
        <v>93351</v>
      </c>
      <c r="B139850">
        <v>421937</v>
      </c>
      <c r="C139850" s="2">
        <v>44435.919686084148</v>
      </c>
      <c r="D139850">
        <v>248634</v>
      </c>
      <c r="E139850">
        <f t="shared" si="4370"/>
        <v>22</v>
      </c>
      <c r="F139850" t="str">
        <f t="shared" si="4371"/>
        <v>пятница</v>
      </c>
    </row>
    <row r="139851" spans="1:6" x14ac:dyDescent="0.25">
      <c r="A139851">
        <v>195325</v>
      </c>
      <c r="B139851">
        <v>421941</v>
      </c>
      <c r="C139851" s="2">
        <v>44435.919686084148</v>
      </c>
      <c r="D139851">
        <v>111368</v>
      </c>
      <c r="E139851">
        <f t="shared" si="4370"/>
        <v>22</v>
      </c>
      <c r="F139851" t="str">
        <f t="shared" si="4371"/>
        <v>пятница</v>
      </c>
    </row>
    <row r="139852" spans="1:6" x14ac:dyDescent="0.25">
      <c r="A139852">
        <v>205955</v>
      </c>
      <c r="B139852">
        <v>421943</v>
      </c>
      <c r="C139852" s="2">
        <v>44435.92</v>
      </c>
      <c r="D139852">
        <v>155227</v>
      </c>
      <c r="E139852">
        <f t="shared" si="4370"/>
        <v>22</v>
      </c>
      <c r="F139852" t="str">
        <f t="shared" si="4371"/>
        <v>пятница</v>
      </c>
    </row>
    <row r="139853" spans="1:6" x14ac:dyDescent="0.25">
      <c r="A139853">
        <v>275488</v>
      </c>
      <c r="B139853">
        <v>421947</v>
      </c>
      <c r="C139853" s="2">
        <v>44435.922113268614</v>
      </c>
      <c r="D139853">
        <v>258219</v>
      </c>
      <c r="E139853">
        <f t="shared" si="4370"/>
        <v>22</v>
      </c>
      <c r="F139853" t="str">
        <f t="shared" si="4371"/>
        <v>пятница</v>
      </c>
    </row>
    <row r="139854" spans="1:6" x14ac:dyDescent="0.25">
      <c r="A139854">
        <v>300871</v>
      </c>
      <c r="B139854">
        <v>421951</v>
      </c>
      <c r="C139854" s="2">
        <v>44435.923326860837</v>
      </c>
      <c r="D139854">
        <v>283433</v>
      </c>
      <c r="E139854">
        <f t="shared" si="4370"/>
        <v>22</v>
      </c>
      <c r="F139854" t="str">
        <f t="shared" si="4371"/>
        <v>пятница</v>
      </c>
    </row>
    <row r="139855" spans="1:6" x14ac:dyDescent="0.25">
      <c r="A139855">
        <v>244210</v>
      </c>
      <c r="B139855">
        <v>421953</v>
      </c>
      <c r="C139855" s="2">
        <v>44435.925754045311</v>
      </c>
      <c r="D139855">
        <v>250679</v>
      </c>
      <c r="E139855">
        <f t="shared" si="4370"/>
        <v>22</v>
      </c>
      <c r="F139855" t="str">
        <f t="shared" si="4371"/>
        <v>пятница</v>
      </c>
    </row>
    <row r="139856" spans="1:6" x14ac:dyDescent="0.25">
      <c r="A139856">
        <v>112421</v>
      </c>
      <c r="B139856">
        <v>421957</v>
      </c>
      <c r="C139856" s="2">
        <v>44435.927776699034</v>
      </c>
      <c r="D139856">
        <v>78687</v>
      </c>
      <c r="E139856">
        <f t="shared" si="4370"/>
        <v>22</v>
      </c>
      <c r="F139856" t="str">
        <f t="shared" si="4371"/>
        <v>пятница</v>
      </c>
    </row>
    <row r="139857" spans="1:6" x14ac:dyDescent="0.25">
      <c r="A139857">
        <v>229209</v>
      </c>
      <c r="B139857">
        <v>421960</v>
      </c>
      <c r="C139857" s="2">
        <v>44435.928585760521</v>
      </c>
      <c r="D139857">
        <v>259288</v>
      </c>
      <c r="E139857">
        <f t="shared" si="4370"/>
        <v>22</v>
      </c>
      <c r="F139857" t="str">
        <f t="shared" si="4371"/>
        <v>пятница</v>
      </c>
    </row>
    <row r="139858" spans="1:6" x14ac:dyDescent="0.25">
      <c r="A139858">
        <v>68099</v>
      </c>
      <c r="B139858">
        <v>421963</v>
      </c>
      <c r="C139858" s="2">
        <v>44435.928990291264</v>
      </c>
      <c r="D139858">
        <v>292258</v>
      </c>
      <c r="E139858">
        <f t="shared" si="4370"/>
        <v>22</v>
      </c>
      <c r="F139858" t="str">
        <f t="shared" si="4371"/>
        <v>пятница</v>
      </c>
    </row>
    <row r="139859" spans="1:6" x14ac:dyDescent="0.25">
      <c r="A139859">
        <v>164338</v>
      </c>
      <c r="B139859">
        <v>421965</v>
      </c>
      <c r="C139859" s="2">
        <v>44435.929394822007</v>
      </c>
      <c r="D139859">
        <v>239248</v>
      </c>
      <c r="E139859">
        <f t="shared" si="4370"/>
        <v>22</v>
      </c>
      <c r="F139859" t="str">
        <f t="shared" si="4371"/>
        <v>пятница</v>
      </c>
    </row>
    <row r="139860" spans="1:6" x14ac:dyDescent="0.25">
      <c r="A139860">
        <v>125994</v>
      </c>
      <c r="B139860">
        <v>421968</v>
      </c>
      <c r="C139860" s="2">
        <v>44435.931012944988</v>
      </c>
      <c r="D139860">
        <v>239565</v>
      </c>
      <c r="E139860">
        <f t="shared" si="4370"/>
        <v>22</v>
      </c>
      <c r="F139860" t="str">
        <f t="shared" si="4371"/>
        <v>пятница</v>
      </c>
    </row>
    <row r="139861" spans="1:6" x14ac:dyDescent="0.25">
      <c r="A139861">
        <v>199379</v>
      </c>
      <c r="B139861">
        <v>421970</v>
      </c>
      <c r="C139861" s="2">
        <v>44435.931417475724</v>
      </c>
      <c r="D139861">
        <v>182984</v>
      </c>
      <c r="E139861">
        <f t="shared" si="4370"/>
        <v>22</v>
      </c>
      <c r="F139861" t="str">
        <f t="shared" si="4371"/>
        <v>пятница</v>
      </c>
    </row>
    <row r="139862" spans="1:6" x14ac:dyDescent="0.25">
      <c r="A139862">
        <v>310715</v>
      </c>
      <c r="B139862">
        <v>421973</v>
      </c>
      <c r="C139862" s="2">
        <v>44435.933844660198</v>
      </c>
      <c r="D139862">
        <v>250679</v>
      </c>
      <c r="E139862">
        <f t="shared" si="4370"/>
        <v>22</v>
      </c>
      <c r="F139862" t="str">
        <f t="shared" si="4371"/>
        <v>пятница</v>
      </c>
    </row>
    <row r="139863" spans="1:6" x14ac:dyDescent="0.25">
      <c r="A139863">
        <v>164614</v>
      </c>
      <c r="B139863">
        <v>421976</v>
      </c>
      <c r="C139863" s="2">
        <v>44435.935462783171</v>
      </c>
      <c r="D139863">
        <v>230507</v>
      </c>
      <c r="E139863">
        <f t="shared" si="4370"/>
        <v>22</v>
      </c>
      <c r="F139863" t="str">
        <f t="shared" si="4371"/>
        <v>пятница</v>
      </c>
    </row>
    <row r="139864" spans="1:6" x14ac:dyDescent="0.25">
      <c r="A139864">
        <v>212244</v>
      </c>
      <c r="B139864">
        <v>421977</v>
      </c>
      <c r="C139864" s="2">
        <v>44435.937485436894</v>
      </c>
      <c r="D139864">
        <v>313585</v>
      </c>
      <c r="E139864">
        <f t="shared" si="4370"/>
        <v>22</v>
      </c>
      <c r="F139864" t="str">
        <f t="shared" si="4371"/>
        <v>пятница</v>
      </c>
    </row>
    <row r="139865" spans="1:6" x14ac:dyDescent="0.25">
      <c r="A139865">
        <v>260143</v>
      </c>
      <c r="B139865">
        <v>421978</v>
      </c>
      <c r="C139865" s="2">
        <v>44435.937485436894</v>
      </c>
      <c r="D139865">
        <v>250679</v>
      </c>
      <c r="E139865">
        <f t="shared" si="4370"/>
        <v>22</v>
      </c>
      <c r="F139865" t="str">
        <f t="shared" si="4371"/>
        <v>пятница</v>
      </c>
    </row>
    <row r="139866" spans="1:6" x14ac:dyDescent="0.25">
      <c r="A139866">
        <v>287249</v>
      </c>
      <c r="B139866">
        <v>421980</v>
      </c>
      <c r="C139866" s="2">
        <v>44435.937485436894</v>
      </c>
      <c r="D139866">
        <v>151932</v>
      </c>
      <c r="E139866">
        <f t="shared" si="4370"/>
        <v>22</v>
      </c>
      <c r="F139866" t="str">
        <f t="shared" si="4371"/>
        <v>пятница</v>
      </c>
    </row>
    <row r="139867" spans="1:6" x14ac:dyDescent="0.25">
      <c r="A139867">
        <v>289742</v>
      </c>
      <c r="B139867">
        <v>421985</v>
      </c>
      <c r="C139867" s="2">
        <v>44435.937485436894</v>
      </c>
      <c r="D139867">
        <v>137327</v>
      </c>
      <c r="E139867">
        <f t="shared" si="4370"/>
        <v>22</v>
      </c>
      <c r="F139867" t="str">
        <f t="shared" si="4371"/>
        <v>пятница</v>
      </c>
    </row>
    <row r="139868" spans="1:6" x14ac:dyDescent="0.25">
      <c r="A139868">
        <v>300407</v>
      </c>
      <c r="B139868">
        <v>421989</v>
      </c>
      <c r="C139868" s="2">
        <v>44435.937485436894</v>
      </c>
      <c r="D139868">
        <v>96633</v>
      </c>
      <c r="E139868">
        <f t="shared" si="4370"/>
        <v>22</v>
      </c>
      <c r="F139868" t="str">
        <f t="shared" si="4371"/>
        <v>пятница</v>
      </c>
    </row>
    <row r="139869" spans="1:6" x14ac:dyDescent="0.25">
      <c r="A139869">
        <v>70291</v>
      </c>
      <c r="B139869">
        <v>421992</v>
      </c>
      <c r="C139869" s="2">
        <v>44435.939103559875</v>
      </c>
      <c r="D139869">
        <v>347393</v>
      </c>
      <c r="E139869">
        <f t="shared" si="4370"/>
        <v>22</v>
      </c>
      <c r="F139869" t="str">
        <f t="shared" si="4371"/>
        <v>пятница</v>
      </c>
    </row>
    <row r="139870" spans="1:6" x14ac:dyDescent="0.25">
      <c r="A139870">
        <v>111056</v>
      </c>
      <c r="B139870">
        <v>421993</v>
      </c>
      <c r="C139870" s="2">
        <v>44435.940721682848</v>
      </c>
      <c r="D139870">
        <v>182984</v>
      </c>
      <c r="E139870">
        <f t="shared" si="4370"/>
        <v>22</v>
      </c>
      <c r="F139870" t="str">
        <f t="shared" si="4371"/>
        <v>пятница</v>
      </c>
    </row>
    <row r="139871" spans="1:6" x14ac:dyDescent="0.25">
      <c r="A139871">
        <v>83890</v>
      </c>
      <c r="B139871">
        <v>421996</v>
      </c>
      <c r="C139871" s="2">
        <v>44435.942744336564</v>
      </c>
      <c r="D139871">
        <v>458567</v>
      </c>
      <c r="E139871">
        <f t="shared" si="4370"/>
        <v>22</v>
      </c>
      <c r="F139871" t="str">
        <f t="shared" si="4371"/>
        <v>пятница</v>
      </c>
    </row>
    <row r="139872" spans="1:6" x14ac:dyDescent="0.25">
      <c r="A139872">
        <v>53879</v>
      </c>
      <c r="B139872">
        <v>421997</v>
      </c>
      <c r="C139872" s="2">
        <v>44435.943957928808</v>
      </c>
      <c r="D139872">
        <v>184941</v>
      </c>
      <c r="E139872">
        <f t="shared" si="4370"/>
        <v>22</v>
      </c>
      <c r="F139872" t="str">
        <f t="shared" si="4371"/>
        <v>пятница</v>
      </c>
    </row>
    <row r="139873" spans="1:6" x14ac:dyDescent="0.25">
      <c r="A139873">
        <v>199274</v>
      </c>
      <c r="B139873">
        <v>422001</v>
      </c>
      <c r="C139873" s="2">
        <v>44435.945576051781</v>
      </c>
      <c r="D139873">
        <v>122902</v>
      </c>
      <c r="E139873">
        <f t="shared" si="4370"/>
        <v>22</v>
      </c>
      <c r="F139873" t="str">
        <f t="shared" si="4371"/>
        <v>пятница</v>
      </c>
    </row>
    <row r="139874" spans="1:6" x14ac:dyDescent="0.25">
      <c r="A139874">
        <v>216449</v>
      </c>
      <c r="B139874">
        <v>422004</v>
      </c>
      <c r="C139874" s="2">
        <v>44435.947333333337</v>
      </c>
      <c r="D139874">
        <v>343491</v>
      </c>
      <c r="E139874">
        <f t="shared" si="4370"/>
        <v>22</v>
      </c>
      <c r="F139874" t="str">
        <f t="shared" si="4371"/>
        <v>пятница</v>
      </c>
    </row>
    <row r="139875" spans="1:6" x14ac:dyDescent="0.25">
      <c r="A139875">
        <v>299910</v>
      </c>
      <c r="B139875">
        <v>422008</v>
      </c>
      <c r="C139875" s="2">
        <v>44435.948812297735</v>
      </c>
      <c r="D139875">
        <v>405774</v>
      </c>
      <c r="E139875">
        <f t="shared" si="4370"/>
        <v>22</v>
      </c>
      <c r="F139875" t="str">
        <f t="shared" si="4371"/>
        <v>пятница</v>
      </c>
    </row>
    <row r="139876" spans="1:6" x14ac:dyDescent="0.25">
      <c r="A139876">
        <v>29788</v>
      </c>
      <c r="B139876">
        <v>422009</v>
      </c>
      <c r="C139876" s="2">
        <v>44435.952048543688</v>
      </c>
      <c r="D139876">
        <v>347008</v>
      </c>
      <c r="E139876">
        <f t="shared" si="4370"/>
        <v>22</v>
      </c>
      <c r="F139876" t="str">
        <f t="shared" si="4371"/>
        <v>пятница</v>
      </c>
    </row>
    <row r="139877" spans="1:6" x14ac:dyDescent="0.25">
      <c r="A139877">
        <v>201728</v>
      </c>
      <c r="B139877">
        <v>422014</v>
      </c>
      <c r="C139877" s="2">
        <v>44435.952048543695</v>
      </c>
      <c r="D139877">
        <v>240808</v>
      </c>
      <c r="E139877">
        <f t="shared" si="4370"/>
        <v>22</v>
      </c>
      <c r="F139877" t="str">
        <f t="shared" si="4371"/>
        <v>пятница</v>
      </c>
    </row>
    <row r="139878" spans="1:6" x14ac:dyDescent="0.25">
      <c r="A139878">
        <v>225426</v>
      </c>
      <c r="B139878">
        <v>422019</v>
      </c>
      <c r="C139878" s="2">
        <v>44435.952048543695</v>
      </c>
      <c r="D139878">
        <v>227775</v>
      </c>
      <c r="E139878">
        <f t="shared" si="4370"/>
        <v>22</v>
      </c>
      <c r="F139878" t="str">
        <f t="shared" si="4371"/>
        <v>пятница</v>
      </c>
    </row>
    <row r="139879" spans="1:6" x14ac:dyDescent="0.25">
      <c r="A139879">
        <v>145601</v>
      </c>
      <c r="B139879">
        <v>422021</v>
      </c>
      <c r="C139879" s="2">
        <v>44435.953666666668</v>
      </c>
      <c r="D139879">
        <v>37644</v>
      </c>
      <c r="E139879">
        <f t="shared" si="4370"/>
        <v>22</v>
      </c>
      <c r="F139879" t="str">
        <f t="shared" si="4371"/>
        <v>пятница</v>
      </c>
    </row>
    <row r="139880" spans="1:6" x14ac:dyDescent="0.25">
      <c r="A139880">
        <v>73621</v>
      </c>
      <c r="B139880">
        <v>422024</v>
      </c>
      <c r="C139880" s="2">
        <v>44435.955284789648</v>
      </c>
      <c r="D139880">
        <v>455424</v>
      </c>
      <c r="E139880">
        <f t="shared" si="4370"/>
        <v>22</v>
      </c>
      <c r="F139880" t="str">
        <f t="shared" si="4371"/>
        <v>пятница</v>
      </c>
    </row>
    <row r="139881" spans="1:6" x14ac:dyDescent="0.25">
      <c r="A139881">
        <v>257470</v>
      </c>
      <c r="B139881">
        <v>422029</v>
      </c>
      <c r="C139881" s="2">
        <v>44435.957307443365</v>
      </c>
      <c r="D139881">
        <v>331511</v>
      </c>
      <c r="E139881">
        <f t="shared" si="4370"/>
        <v>22</v>
      </c>
      <c r="F139881" t="str">
        <f t="shared" si="4371"/>
        <v>пятница</v>
      </c>
    </row>
    <row r="139882" spans="1:6" x14ac:dyDescent="0.25">
      <c r="A139882">
        <v>147781</v>
      </c>
      <c r="B139882">
        <v>422033</v>
      </c>
      <c r="C139882" s="2">
        <v>44435.958116504851</v>
      </c>
      <c r="D139882">
        <v>118549</v>
      </c>
      <c r="E139882">
        <f t="shared" si="4370"/>
        <v>22</v>
      </c>
      <c r="F139882" t="str">
        <f t="shared" si="4371"/>
        <v>пятница</v>
      </c>
    </row>
    <row r="139883" spans="1:6" x14ac:dyDescent="0.25">
      <c r="A139883">
        <v>181101</v>
      </c>
      <c r="B139883">
        <v>422037</v>
      </c>
      <c r="C139883" s="2">
        <v>44435.958116504851</v>
      </c>
      <c r="D139883">
        <v>328888</v>
      </c>
      <c r="E139883">
        <f t="shared" si="4370"/>
        <v>22</v>
      </c>
      <c r="F139883" t="str">
        <f t="shared" si="4371"/>
        <v>пятница</v>
      </c>
    </row>
    <row r="139884" spans="1:6" x14ac:dyDescent="0.25">
      <c r="A139884">
        <v>9867</v>
      </c>
      <c r="B139884">
        <v>422042</v>
      </c>
      <c r="C139884" s="2">
        <v>44435.960666666666</v>
      </c>
      <c r="D139884">
        <v>304722</v>
      </c>
      <c r="E139884">
        <f t="shared" si="4370"/>
        <v>23</v>
      </c>
      <c r="F139884" t="str">
        <f t="shared" si="4371"/>
        <v>пятница</v>
      </c>
    </row>
    <row r="139885" spans="1:6" x14ac:dyDescent="0.25">
      <c r="A139885">
        <v>154552</v>
      </c>
      <c r="B139885">
        <v>422045</v>
      </c>
      <c r="C139885" s="2">
        <v>44435.962161812298</v>
      </c>
      <c r="D139885">
        <v>251574</v>
      </c>
      <c r="E139885">
        <f t="shared" si="4370"/>
        <v>23</v>
      </c>
      <c r="F139885" t="str">
        <f t="shared" si="4371"/>
        <v>пятница</v>
      </c>
    </row>
    <row r="139886" spans="1:6" x14ac:dyDescent="0.25">
      <c r="A139886">
        <v>128976</v>
      </c>
      <c r="B139886">
        <v>422050</v>
      </c>
      <c r="C139886" s="2">
        <v>44435.962970873785</v>
      </c>
      <c r="D139886">
        <v>189143</v>
      </c>
      <c r="E139886">
        <f t="shared" si="4370"/>
        <v>23</v>
      </c>
      <c r="F139886" t="str">
        <f t="shared" si="4371"/>
        <v>пятница</v>
      </c>
    </row>
    <row r="139887" spans="1:6" x14ac:dyDescent="0.25">
      <c r="A139887">
        <v>133201</v>
      </c>
      <c r="B139887">
        <v>422054</v>
      </c>
      <c r="C139887" s="2">
        <v>44435.963000000003</v>
      </c>
      <c r="D139887">
        <v>343491</v>
      </c>
      <c r="E139887">
        <f t="shared" si="4370"/>
        <v>23</v>
      </c>
      <c r="F139887" t="str">
        <f t="shared" si="4371"/>
        <v>пятница</v>
      </c>
    </row>
    <row r="139888" spans="1:6" x14ac:dyDescent="0.25">
      <c r="A139888">
        <v>190749</v>
      </c>
      <c r="B139888">
        <v>422056</v>
      </c>
      <c r="C139888" s="2">
        <v>44435.966207119738</v>
      </c>
      <c r="D139888">
        <v>343491</v>
      </c>
      <c r="E139888">
        <f t="shared" si="4370"/>
        <v>23</v>
      </c>
      <c r="F139888" t="str">
        <f t="shared" si="4371"/>
        <v>пятница</v>
      </c>
    </row>
    <row r="139889" spans="1:6" x14ac:dyDescent="0.25">
      <c r="A139889">
        <v>291622</v>
      </c>
      <c r="B139889">
        <v>422059</v>
      </c>
      <c r="C139889" s="2">
        <v>44435.966611650489</v>
      </c>
      <c r="D139889">
        <v>411922</v>
      </c>
      <c r="E139889">
        <f t="shared" si="4370"/>
        <v>23</v>
      </c>
      <c r="F139889" t="str">
        <f t="shared" si="4371"/>
        <v>пятница</v>
      </c>
    </row>
    <row r="139890" spans="1:6" x14ac:dyDescent="0.25">
      <c r="A139890">
        <v>85780</v>
      </c>
      <c r="B139890">
        <v>422060</v>
      </c>
      <c r="C139890" s="2">
        <v>44435.967825242718</v>
      </c>
      <c r="D139890">
        <v>321534</v>
      </c>
      <c r="E139890">
        <f t="shared" si="4370"/>
        <v>23</v>
      </c>
      <c r="F139890" t="str">
        <f t="shared" si="4371"/>
        <v>пятница</v>
      </c>
    </row>
    <row r="139891" spans="1:6" x14ac:dyDescent="0.25">
      <c r="A139891">
        <v>284555</v>
      </c>
      <c r="B139891">
        <v>422063</v>
      </c>
      <c r="C139891" s="2">
        <v>44435.968634304205</v>
      </c>
      <c r="D139891">
        <v>250679</v>
      </c>
      <c r="E139891">
        <f t="shared" si="4370"/>
        <v>23</v>
      </c>
      <c r="F139891" t="str">
        <f t="shared" si="4371"/>
        <v>пятница</v>
      </c>
    </row>
    <row r="139892" spans="1:6" x14ac:dyDescent="0.25">
      <c r="A139892">
        <v>176124</v>
      </c>
      <c r="B139892">
        <v>422065</v>
      </c>
      <c r="C139892" s="2">
        <v>44435.97</v>
      </c>
      <c r="D139892">
        <v>401945</v>
      </c>
      <c r="E139892">
        <f t="shared" si="4370"/>
        <v>23</v>
      </c>
      <c r="F139892" t="str">
        <f t="shared" si="4371"/>
        <v>пятница</v>
      </c>
    </row>
    <row r="139893" spans="1:6" x14ac:dyDescent="0.25">
      <c r="A139893">
        <v>234386</v>
      </c>
      <c r="B139893">
        <v>422067</v>
      </c>
      <c r="C139893" s="2">
        <v>44435.972275080909</v>
      </c>
      <c r="D139893">
        <v>249059</v>
      </c>
      <c r="E139893">
        <f t="shared" si="4370"/>
        <v>23</v>
      </c>
      <c r="F139893" t="str">
        <f t="shared" si="4371"/>
        <v>пятница</v>
      </c>
    </row>
    <row r="139894" spans="1:6" x14ac:dyDescent="0.25">
      <c r="A139894">
        <v>87218</v>
      </c>
      <c r="B139894">
        <v>422070</v>
      </c>
      <c r="C139894" s="2">
        <v>44435.973084142395</v>
      </c>
      <c r="D139894">
        <v>478377</v>
      </c>
      <c r="E139894">
        <f t="shared" si="4370"/>
        <v>23</v>
      </c>
      <c r="F139894" t="str">
        <f t="shared" si="4371"/>
        <v>пятница</v>
      </c>
    </row>
    <row r="139895" spans="1:6" x14ac:dyDescent="0.25">
      <c r="A139895">
        <v>198891</v>
      </c>
      <c r="B139895">
        <v>422073</v>
      </c>
      <c r="C139895" s="2">
        <v>44435.973084142395</v>
      </c>
      <c r="D139895">
        <v>321129</v>
      </c>
      <c r="E139895">
        <f t="shared" si="4370"/>
        <v>23</v>
      </c>
      <c r="F139895" t="str">
        <f t="shared" si="4371"/>
        <v>пятница</v>
      </c>
    </row>
    <row r="139896" spans="1:6" x14ac:dyDescent="0.25">
      <c r="A139896">
        <v>125991</v>
      </c>
      <c r="B139896">
        <v>422078</v>
      </c>
      <c r="C139896" s="2">
        <v>44435.975915857605</v>
      </c>
      <c r="D139896">
        <v>394819</v>
      </c>
      <c r="E139896">
        <f t="shared" si="4370"/>
        <v>23</v>
      </c>
      <c r="F139896" t="str">
        <f t="shared" si="4371"/>
        <v>пятница</v>
      </c>
    </row>
    <row r="139897" spans="1:6" x14ac:dyDescent="0.25">
      <c r="A139897">
        <v>183554</v>
      </c>
      <c r="B139897">
        <v>422080</v>
      </c>
      <c r="C139897" s="2">
        <v>44435.975915857605</v>
      </c>
      <c r="D139897">
        <v>465525</v>
      </c>
      <c r="E139897">
        <f t="shared" si="4370"/>
        <v>23</v>
      </c>
      <c r="F139897" t="str">
        <f t="shared" si="4371"/>
        <v>пятница</v>
      </c>
    </row>
    <row r="139898" spans="1:6" x14ac:dyDescent="0.25">
      <c r="A139898">
        <v>7460</v>
      </c>
      <c r="B139898">
        <v>422082</v>
      </c>
      <c r="C139898" s="2">
        <v>44435.976320388349</v>
      </c>
      <c r="D139898">
        <v>449373</v>
      </c>
      <c r="E139898">
        <f t="shared" si="4370"/>
        <v>23</v>
      </c>
      <c r="F139898" t="str">
        <f t="shared" si="4371"/>
        <v>пятница</v>
      </c>
    </row>
    <row r="139899" spans="1:6" x14ac:dyDescent="0.25">
      <c r="A139899">
        <v>109794</v>
      </c>
      <c r="B139899">
        <v>422084</v>
      </c>
      <c r="C139899" s="2">
        <v>44435.979961165045</v>
      </c>
      <c r="D139899">
        <v>419514</v>
      </c>
      <c r="E139899">
        <f t="shared" si="4370"/>
        <v>23</v>
      </c>
      <c r="F139899" t="str">
        <f t="shared" si="4371"/>
        <v>пятница</v>
      </c>
    </row>
    <row r="139900" spans="1:6" x14ac:dyDescent="0.25">
      <c r="A139900">
        <v>249444</v>
      </c>
      <c r="B139900">
        <v>422086</v>
      </c>
      <c r="C139900" s="2">
        <v>44435.980770226539</v>
      </c>
      <c r="D139900">
        <v>251574</v>
      </c>
      <c r="E139900">
        <f t="shared" si="4370"/>
        <v>23</v>
      </c>
      <c r="F139900" t="str">
        <f t="shared" si="4371"/>
        <v>пятница</v>
      </c>
    </row>
    <row r="139901" spans="1:6" x14ac:dyDescent="0.25">
      <c r="A139901">
        <v>348442</v>
      </c>
      <c r="B139901">
        <v>422087</v>
      </c>
      <c r="C139901" s="2">
        <v>44435.980770226539</v>
      </c>
      <c r="D139901">
        <v>16029</v>
      </c>
      <c r="E139901">
        <f t="shared" si="4370"/>
        <v>23</v>
      </c>
      <c r="F139901" t="str">
        <f t="shared" si="4371"/>
        <v>пятница</v>
      </c>
    </row>
    <row r="139902" spans="1:6" x14ac:dyDescent="0.25">
      <c r="A139902">
        <v>323511</v>
      </c>
      <c r="B139902">
        <v>422089</v>
      </c>
      <c r="C139902" s="2">
        <v>44435.982388349512</v>
      </c>
      <c r="D139902">
        <v>158978</v>
      </c>
      <c r="E139902">
        <f t="shared" si="4370"/>
        <v>23</v>
      </c>
      <c r="F139902" t="str">
        <f t="shared" si="4371"/>
        <v>пятница</v>
      </c>
    </row>
    <row r="139903" spans="1:6" x14ac:dyDescent="0.25">
      <c r="A139903">
        <v>90614</v>
      </c>
      <c r="B139903">
        <v>422093</v>
      </c>
      <c r="C139903" s="2">
        <v>44435.983333333337</v>
      </c>
      <c r="D139903">
        <v>79694</v>
      </c>
      <c r="E139903">
        <f t="shared" si="4370"/>
        <v>23</v>
      </c>
      <c r="F139903" t="str">
        <f t="shared" si="4371"/>
        <v>пятница</v>
      </c>
    </row>
    <row r="139904" spans="1:6" x14ac:dyDescent="0.25">
      <c r="A139904">
        <v>196116</v>
      </c>
      <c r="B139904">
        <v>422098</v>
      </c>
      <c r="C139904" s="2">
        <v>44435.984006472492</v>
      </c>
      <c r="D139904">
        <v>74695</v>
      </c>
      <c r="E139904">
        <f t="shared" si="4370"/>
        <v>23</v>
      </c>
      <c r="F139904" t="str">
        <f t="shared" si="4371"/>
        <v>пятница</v>
      </c>
    </row>
    <row r="139905" spans="1:6" x14ac:dyDescent="0.25">
      <c r="A139905">
        <v>212693</v>
      </c>
      <c r="B139905">
        <v>422100</v>
      </c>
      <c r="C139905" s="2">
        <v>44435.984411003235</v>
      </c>
      <c r="D139905">
        <v>381626</v>
      </c>
      <c r="E139905">
        <f t="shared" si="4370"/>
        <v>23</v>
      </c>
      <c r="F139905" t="str">
        <f t="shared" si="4371"/>
        <v>пятница</v>
      </c>
    </row>
    <row r="139906" spans="1:6" x14ac:dyDescent="0.25">
      <c r="A139906">
        <v>306457</v>
      </c>
      <c r="B139906">
        <v>422101</v>
      </c>
      <c r="C139906" s="2">
        <v>44435.987000000001</v>
      </c>
      <c r="D139906">
        <v>429494</v>
      </c>
      <c r="E139906">
        <f t="shared" si="4370"/>
        <v>23</v>
      </c>
      <c r="F139906" t="str">
        <f t="shared" si="4371"/>
        <v>пятница</v>
      </c>
    </row>
    <row r="139907" spans="1:6" x14ac:dyDescent="0.25">
      <c r="A139907">
        <v>257284</v>
      </c>
      <c r="B139907">
        <v>422103</v>
      </c>
      <c r="C139907" s="2">
        <v>44435.987242718445</v>
      </c>
      <c r="D139907">
        <v>250679</v>
      </c>
      <c r="E139907">
        <f t="shared" ref="E139907:E139970" si="4372">HOUR(C139907)</f>
        <v>23</v>
      </c>
      <c r="F139907" t="str">
        <f t="shared" ref="F139907:F139970" si="4373">TEXT(C139907,"дддд")</f>
        <v>пятница</v>
      </c>
    </row>
    <row r="139908" spans="1:6" x14ac:dyDescent="0.25">
      <c r="A139908">
        <v>261393</v>
      </c>
      <c r="B139908">
        <v>422104</v>
      </c>
      <c r="C139908" s="2">
        <v>44435.987242718445</v>
      </c>
      <c r="D139908">
        <v>396686</v>
      </c>
      <c r="E139908">
        <f t="shared" si="4372"/>
        <v>23</v>
      </c>
      <c r="F139908" t="str">
        <f t="shared" si="4373"/>
        <v>пятница</v>
      </c>
    </row>
    <row r="139909" spans="1:6" x14ac:dyDescent="0.25">
      <c r="A139909">
        <v>313130</v>
      </c>
      <c r="B139909">
        <v>422105</v>
      </c>
      <c r="C139909" s="2">
        <v>44435.990883495149</v>
      </c>
      <c r="D139909">
        <v>145779</v>
      </c>
      <c r="E139909">
        <f t="shared" si="4372"/>
        <v>23</v>
      </c>
      <c r="F139909" t="str">
        <f t="shared" si="4373"/>
        <v>пятница</v>
      </c>
    </row>
    <row r="139910" spans="1:6" x14ac:dyDescent="0.25">
      <c r="A139910">
        <v>83760</v>
      </c>
      <c r="B139910">
        <v>422108</v>
      </c>
      <c r="C139910" s="2">
        <v>44435.994928802589</v>
      </c>
      <c r="D139910">
        <v>145779</v>
      </c>
      <c r="E139910">
        <f t="shared" si="4372"/>
        <v>23</v>
      </c>
      <c r="F139910" t="str">
        <f t="shared" si="4373"/>
        <v>пятница</v>
      </c>
    </row>
    <row r="139911" spans="1:6" x14ac:dyDescent="0.25">
      <c r="A139911">
        <v>330665</v>
      </c>
      <c r="B139911">
        <v>422111</v>
      </c>
      <c r="C139911" s="2">
        <v>44435.995333333332</v>
      </c>
      <c r="D139911">
        <v>162482</v>
      </c>
      <c r="E139911">
        <f t="shared" si="4372"/>
        <v>23</v>
      </c>
      <c r="F139911" t="str">
        <f t="shared" si="4373"/>
        <v>пятница</v>
      </c>
    </row>
    <row r="139912" spans="1:6" x14ac:dyDescent="0.25">
      <c r="A139912">
        <v>247465</v>
      </c>
      <c r="B139912">
        <v>422113</v>
      </c>
      <c r="C139912" s="2">
        <v>44435.996142394819</v>
      </c>
      <c r="D139912">
        <v>250679</v>
      </c>
      <c r="E139912">
        <f t="shared" si="4372"/>
        <v>23</v>
      </c>
      <c r="F139912" t="str">
        <f t="shared" si="4373"/>
        <v>пятница</v>
      </c>
    </row>
    <row r="139913" spans="1:6" x14ac:dyDescent="0.25">
      <c r="A139913">
        <v>329968</v>
      </c>
      <c r="B139913">
        <v>422117</v>
      </c>
      <c r="C139913" s="2">
        <v>44436.001342814416</v>
      </c>
      <c r="D139913">
        <v>286726</v>
      </c>
      <c r="E139913">
        <f t="shared" si="4372"/>
        <v>0</v>
      </c>
      <c r="F139913" t="str">
        <f t="shared" si="4373"/>
        <v>суббота</v>
      </c>
    </row>
    <row r="139914" spans="1:6" x14ac:dyDescent="0.25">
      <c r="A139914">
        <v>108081</v>
      </c>
      <c r="B139914">
        <v>422119</v>
      </c>
      <c r="C139914" s="2">
        <v>44436.002333333337</v>
      </c>
      <c r="D139914">
        <v>433247</v>
      </c>
      <c r="E139914">
        <f t="shared" si="4372"/>
        <v>0</v>
      </c>
      <c r="F139914" t="str">
        <f t="shared" si="4373"/>
        <v>суббота</v>
      </c>
    </row>
    <row r="139915" spans="1:6" x14ac:dyDescent="0.25">
      <c r="A139915">
        <v>2136</v>
      </c>
      <c r="B139915">
        <v>422121</v>
      </c>
      <c r="C139915" s="2">
        <v>44436.005851132686</v>
      </c>
      <c r="D139915">
        <v>38593</v>
      </c>
      <c r="E139915">
        <f t="shared" si="4372"/>
        <v>0</v>
      </c>
      <c r="F139915" t="str">
        <f t="shared" si="4373"/>
        <v>суббота</v>
      </c>
    </row>
    <row r="139916" spans="1:6" x14ac:dyDescent="0.25">
      <c r="A139916">
        <v>144809</v>
      </c>
      <c r="B139916">
        <v>422123</v>
      </c>
      <c r="C139916" s="2">
        <v>44436.008682847896</v>
      </c>
      <c r="D139916">
        <v>390221</v>
      </c>
      <c r="E139916">
        <f t="shared" si="4372"/>
        <v>0</v>
      </c>
      <c r="F139916" t="str">
        <f t="shared" si="4373"/>
        <v>суббота</v>
      </c>
    </row>
    <row r="139917" spans="1:6" x14ac:dyDescent="0.25">
      <c r="A139917">
        <v>258191</v>
      </c>
      <c r="B139917">
        <v>422125</v>
      </c>
      <c r="C139917" s="2">
        <v>44436.012728155343</v>
      </c>
      <c r="D139917">
        <v>264283</v>
      </c>
      <c r="E139917">
        <f t="shared" si="4372"/>
        <v>0</v>
      </c>
      <c r="F139917" t="str">
        <f t="shared" si="4373"/>
        <v>суббота</v>
      </c>
    </row>
    <row r="139918" spans="1:6" x14ac:dyDescent="0.25">
      <c r="A139918">
        <v>247390</v>
      </c>
      <c r="B139918">
        <v>422127</v>
      </c>
      <c r="C139918" s="2">
        <v>44436.016907254249</v>
      </c>
      <c r="D139918">
        <v>452568</v>
      </c>
      <c r="E139918">
        <f t="shared" si="4372"/>
        <v>0</v>
      </c>
      <c r="F139918" t="str">
        <f t="shared" si="4373"/>
        <v>суббота</v>
      </c>
    </row>
    <row r="139919" spans="1:6" x14ac:dyDescent="0.25">
      <c r="A139919">
        <v>317524</v>
      </c>
      <c r="B139919">
        <v>422128</v>
      </c>
      <c r="C139919" s="2">
        <v>44436.023245954697</v>
      </c>
      <c r="D139919">
        <v>444546</v>
      </c>
      <c r="E139919">
        <f t="shared" si="4372"/>
        <v>0</v>
      </c>
      <c r="F139919" t="str">
        <f t="shared" si="4373"/>
        <v>суббота</v>
      </c>
    </row>
    <row r="139920" spans="1:6" x14ac:dyDescent="0.25">
      <c r="A139920">
        <v>103707</v>
      </c>
      <c r="B139920">
        <v>422129</v>
      </c>
      <c r="C139920" s="2">
        <v>44436.02769579288</v>
      </c>
      <c r="D139920">
        <v>441908</v>
      </c>
      <c r="E139920">
        <f t="shared" si="4372"/>
        <v>0</v>
      </c>
      <c r="F139920" t="str">
        <f t="shared" si="4373"/>
        <v>суббота</v>
      </c>
    </row>
    <row r="139921" spans="1:6" x14ac:dyDescent="0.25">
      <c r="A139921">
        <v>76613</v>
      </c>
      <c r="B139921">
        <v>422134</v>
      </c>
      <c r="C139921" s="2">
        <v>44436.02813806574</v>
      </c>
      <c r="D139921">
        <v>196571</v>
      </c>
      <c r="E139921">
        <f t="shared" si="4372"/>
        <v>0</v>
      </c>
      <c r="F139921" t="str">
        <f t="shared" si="4373"/>
        <v>суббота</v>
      </c>
    </row>
    <row r="139922" spans="1:6" x14ac:dyDescent="0.25">
      <c r="A139922">
        <v>1397</v>
      </c>
      <c r="B139922">
        <v>422137</v>
      </c>
      <c r="C139922" s="2">
        <v>44436.028595843381</v>
      </c>
      <c r="D139922">
        <v>21760</v>
      </c>
      <c r="E139922">
        <f t="shared" si="4372"/>
        <v>0</v>
      </c>
      <c r="F139922" t="str">
        <f t="shared" si="4373"/>
        <v>суббота</v>
      </c>
    </row>
    <row r="139923" spans="1:6" x14ac:dyDescent="0.25">
      <c r="A139923">
        <v>56004</v>
      </c>
      <c r="B139923">
        <v>422142</v>
      </c>
      <c r="C139923" s="2">
        <v>44436.028809472948</v>
      </c>
      <c r="D139923">
        <v>405774</v>
      </c>
      <c r="E139923">
        <f t="shared" si="4372"/>
        <v>0</v>
      </c>
      <c r="F139923" t="str">
        <f t="shared" si="4373"/>
        <v>суббота</v>
      </c>
    </row>
    <row r="139924" spans="1:6" x14ac:dyDescent="0.25">
      <c r="A139924">
        <v>316924</v>
      </c>
      <c r="B139924">
        <v>422146</v>
      </c>
      <c r="C139924" s="2">
        <v>44436.033051545761</v>
      </c>
      <c r="D139924">
        <v>381626</v>
      </c>
      <c r="E139924">
        <f t="shared" si="4372"/>
        <v>0</v>
      </c>
      <c r="F139924" t="str">
        <f t="shared" si="4373"/>
        <v>суббота</v>
      </c>
    </row>
    <row r="139925" spans="1:6" x14ac:dyDescent="0.25">
      <c r="A139925">
        <v>300914</v>
      </c>
      <c r="B139925">
        <v>422147</v>
      </c>
      <c r="C139925" s="2">
        <v>44436.039368877224</v>
      </c>
      <c r="D139925">
        <v>164357</v>
      </c>
      <c r="E139925">
        <f t="shared" si="4372"/>
        <v>0</v>
      </c>
      <c r="F139925" t="str">
        <f t="shared" si="4373"/>
        <v>суббота</v>
      </c>
    </row>
    <row r="139926" spans="1:6" x14ac:dyDescent="0.25">
      <c r="A139926">
        <v>294785</v>
      </c>
      <c r="B139926">
        <v>422152</v>
      </c>
      <c r="C139926" s="2">
        <v>44436.051545762508</v>
      </c>
      <c r="D139926">
        <v>347393</v>
      </c>
      <c r="E139926">
        <f t="shared" si="4372"/>
        <v>1</v>
      </c>
      <c r="F139926" t="str">
        <f t="shared" si="4373"/>
        <v>суббота</v>
      </c>
    </row>
    <row r="139927" spans="1:6" x14ac:dyDescent="0.25">
      <c r="A139927">
        <v>291573</v>
      </c>
      <c r="B139927">
        <v>422153</v>
      </c>
      <c r="C139927" s="2">
        <v>44436.052156132697</v>
      </c>
      <c r="D139927">
        <v>251243</v>
      </c>
      <c r="E139927">
        <f t="shared" si="4372"/>
        <v>1</v>
      </c>
      <c r="F139927" t="str">
        <f t="shared" si="4373"/>
        <v>суббота</v>
      </c>
    </row>
    <row r="139928" spans="1:6" x14ac:dyDescent="0.25">
      <c r="A139928">
        <v>102921</v>
      </c>
      <c r="B139928">
        <v>422156</v>
      </c>
      <c r="C139928" s="2">
        <v>44436.055757316812</v>
      </c>
      <c r="D139928">
        <v>88863</v>
      </c>
      <c r="E139928">
        <f t="shared" si="4372"/>
        <v>1</v>
      </c>
      <c r="F139928" t="str">
        <f t="shared" si="4373"/>
        <v>суббота</v>
      </c>
    </row>
    <row r="139929" spans="1:6" x14ac:dyDescent="0.25">
      <c r="A139929">
        <v>98352</v>
      </c>
      <c r="B139929">
        <v>422160</v>
      </c>
      <c r="C139929" s="2">
        <v>44436.060213019198</v>
      </c>
      <c r="D139929">
        <v>12738</v>
      </c>
      <c r="E139929">
        <f t="shared" si="4372"/>
        <v>1</v>
      </c>
      <c r="F139929" t="str">
        <f t="shared" si="4373"/>
        <v>суббота</v>
      </c>
    </row>
    <row r="139930" spans="1:6" x14ac:dyDescent="0.25">
      <c r="A139930">
        <v>260457</v>
      </c>
      <c r="B139930">
        <v>422162</v>
      </c>
      <c r="C139930" s="2">
        <v>44436.061098055972</v>
      </c>
      <c r="D139930">
        <v>154256</v>
      </c>
      <c r="E139930">
        <f t="shared" si="4372"/>
        <v>1</v>
      </c>
      <c r="F139930" t="str">
        <f t="shared" si="4373"/>
        <v>суббота</v>
      </c>
    </row>
    <row r="139931" spans="1:6" x14ac:dyDescent="0.25">
      <c r="A139931">
        <v>187930</v>
      </c>
      <c r="B139931">
        <v>422164</v>
      </c>
      <c r="C139931" s="2">
        <v>44436.068117313152</v>
      </c>
      <c r="D139931">
        <v>311460</v>
      </c>
      <c r="E139931">
        <f t="shared" si="4372"/>
        <v>1</v>
      </c>
      <c r="F139931" t="str">
        <f t="shared" si="4373"/>
        <v>суббота</v>
      </c>
    </row>
    <row r="139932" spans="1:6" x14ac:dyDescent="0.25">
      <c r="A139932">
        <v>202980</v>
      </c>
      <c r="B139932">
        <v>422165</v>
      </c>
      <c r="C139932" s="2">
        <v>44436.071382793663</v>
      </c>
      <c r="D139932">
        <v>194335</v>
      </c>
      <c r="E139932">
        <f t="shared" si="4372"/>
        <v>1</v>
      </c>
      <c r="F139932" t="str">
        <f t="shared" si="4373"/>
        <v>суббота</v>
      </c>
    </row>
    <row r="139933" spans="1:6" x14ac:dyDescent="0.25">
      <c r="A139933">
        <v>347528</v>
      </c>
      <c r="B139933">
        <v>422170</v>
      </c>
      <c r="C139933" s="2">
        <v>44436.082247383041</v>
      </c>
      <c r="D139933">
        <v>182841</v>
      </c>
      <c r="E139933">
        <f t="shared" si="4372"/>
        <v>1</v>
      </c>
      <c r="F139933" t="str">
        <f t="shared" si="4373"/>
        <v>суббота</v>
      </c>
    </row>
    <row r="139934" spans="1:6" x14ac:dyDescent="0.25">
      <c r="A139934">
        <v>218095</v>
      </c>
      <c r="B139934">
        <v>422172</v>
      </c>
      <c r="C139934" s="2">
        <v>44436.084231086155</v>
      </c>
      <c r="D139934">
        <v>182191</v>
      </c>
      <c r="E139934">
        <f t="shared" si="4372"/>
        <v>2</v>
      </c>
      <c r="F139934" t="str">
        <f t="shared" si="4373"/>
        <v>суббота</v>
      </c>
    </row>
    <row r="139935" spans="1:6" x14ac:dyDescent="0.25">
      <c r="A139935">
        <v>204522</v>
      </c>
      <c r="B139935">
        <v>422173</v>
      </c>
      <c r="C139935" s="2">
        <v>44436.087970873785</v>
      </c>
      <c r="D139935">
        <v>158978</v>
      </c>
      <c r="E139935">
        <f t="shared" si="4372"/>
        <v>2</v>
      </c>
      <c r="F139935" t="str">
        <f t="shared" si="4373"/>
        <v>суббота</v>
      </c>
    </row>
    <row r="139936" spans="1:6" x14ac:dyDescent="0.25">
      <c r="A139936">
        <v>135538</v>
      </c>
      <c r="B139936">
        <v>422175</v>
      </c>
      <c r="C139936" s="2">
        <v>44436.09802545244</v>
      </c>
      <c r="D139936">
        <v>452568</v>
      </c>
      <c r="E139936">
        <f t="shared" si="4372"/>
        <v>2</v>
      </c>
      <c r="F139936" t="str">
        <f t="shared" si="4373"/>
        <v>суббота</v>
      </c>
    </row>
    <row r="139937" spans="1:6" x14ac:dyDescent="0.25">
      <c r="A139937">
        <v>204159</v>
      </c>
      <c r="B139937">
        <v>422177</v>
      </c>
      <c r="C139937" s="2">
        <v>44436.102129449835</v>
      </c>
      <c r="D139937">
        <v>423572</v>
      </c>
      <c r="E139937">
        <f t="shared" si="4372"/>
        <v>2</v>
      </c>
      <c r="F139937" t="str">
        <f t="shared" si="4373"/>
        <v>суббота</v>
      </c>
    </row>
    <row r="139938" spans="1:6" x14ac:dyDescent="0.25">
      <c r="A139938">
        <v>251835</v>
      </c>
      <c r="B139938">
        <v>422180</v>
      </c>
      <c r="C139938" s="2">
        <v>44436.112308114869</v>
      </c>
      <c r="D139938">
        <v>250679</v>
      </c>
      <c r="E139938">
        <f t="shared" si="4372"/>
        <v>2</v>
      </c>
      <c r="F139938" t="str">
        <f t="shared" si="4373"/>
        <v>суббота</v>
      </c>
    </row>
    <row r="139939" spans="1:6" x14ac:dyDescent="0.25">
      <c r="A139939">
        <v>187105</v>
      </c>
      <c r="B139939">
        <v>422185</v>
      </c>
      <c r="C139939" s="2">
        <v>44436.116333333339</v>
      </c>
      <c r="D139939">
        <v>401945</v>
      </c>
      <c r="E139939">
        <f t="shared" si="4372"/>
        <v>2</v>
      </c>
      <c r="F139939" t="str">
        <f t="shared" si="4373"/>
        <v>суббота</v>
      </c>
    </row>
    <row r="139940" spans="1:6" x14ac:dyDescent="0.25">
      <c r="A139940">
        <v>123470</v>
      </c>
      <c r="B139940">
        <v>422189</v>
      </c>
      <c r="C139940" s="2">
        <v>44436.117097087379</v>
      </c>
      <c r="D139940">
        <v>47419</v>
      </c>
      <c r="E139940">
        <f t="shared" si="4372"/>
        <v>2</v>
      </c>
      <c r="F139940" t="str">
        <f t="shared" si="4373"/>
        <v>суббота</v>
      </c>
    </row>
    <row r="139941" spans="1:6" x14ac:dyDescent="0.25">
      <c r="A139941">
        <v>217676</v>
      </c>
      <c r="B139941">
        <v>422191</v>
      </c>
      <c r="C139941" s="2">
        <v>44436.117252113407</v>
      </c>
      <c r="D139941">
        <v>122982</v>
      </c>
      <c r="E139941">
        <f t="shared" si="4372"/>
        <v>2</v>
      </c>
      <c r="F139941" t="str">
        <f t="shared" si="4373"/>
        <v>суббота</v>
      </c>
    </row>
    <row r="139942" spans="1:6" x14ac:dyDescent="0.25">
      <c r="A139942">
        <v>182210</v>
      </c>
      <c r="B139942">
        <v>422193</v>
      </c>
      <c r="C139942" s="2">
        <v>44436.126132999663</v>
      </c>
      <c r="D139942">
        <v>301890</v>
      </c>
      <c r="E139942">
        <f t="shared" si="4372"/>
        <v>3</v>
      </c>
      <c r="F139942" t="str">
        <f t="shared" si="4373"/>
        <v>суббота</v>
      </c>
    </row>
    <row r="139943" spans="1:6" x14ac:dyDescent="0.25">
      <c r="A139943">
        <v>211915</v>
      </c>
      <c r="B139943">
        <v>422197</v>
      </c>
      <c r="C139943" s="2">
        <v>44436.127</v>
      </c>
      <c r="D139943">
        <v>469849</v>
      </c>
      <c r="E139943">
        <f t="shared" si="4372"/>
        <v>3</v>
      </c>
      <c r="F139943" t="str">
        <f t="shared" si="4373"/>
        <v>суббота</v>
      </c>
    </row>
    <row r="139944" spans="1:6" x14ac:dyDescent="0.25">
      <c r="A139944">
        <v>336830</v>
      </c>
      <c r="B139944">
        <v>422201</v>
      </c>
      <c r="C139944" s="2">
        <v>44436.129666666668</v>
      </c>
      <c r="D139944">
        <v>83136</v>
      </c>
      <c r="E139944">
        <f t="shared" si="4372"/>
        <v>3</v>
      </c>
      <c r="F139944" t="str">
        <f t="shared" si="4373"/>
        <v>суббота</v>
      </c>
    </row>
    <row r="139945" spans="1:6" x14ac:dyDescent="0.25">
      <c r="A139945">
        <v>192886</v>
      </c>
      <c r="B139945">
        <v>422205</v>
      </c>
      <c r="C139945" s="2">
        <v>44436.146427808468</v>
      </c>
      <c r="D139945">
        <v>145779</v>
      </c>
      <c r="E139945">
        <f t="shared" si="4372"/>
        <v>3</v>
      </c>
      <c r="F139945" t="str">
        <f t="shared" si="4373"/>
        <v>суббота</v>
      </c>
    </row>
    <row r="139946" spans="1:6" x14ac:dyDescent="0.25">
      <c r="A139946">
        <v>163220</v>
      </c>
      <c r="B139946">
        <v>422206</v>
      </c>
      <c r="C139946" s="2">
        <v>44436.146580401015</v>
      </c>
      <c r="D139946">
        <v>433572</v>
      </c>
      <c r="E139946">
        <f t="shared" si="4372"/>
        <v>3</v>
      </c>
      <c r="F139946" t="str">
        <f t="shared" si="4373"/>
        <v>суббота</v>
      </c>
    </row>
    <row r="139947" spans="1:6" x14ac:dyDescent="0.25">
      <c r="A139947">
        <v>195667</v>
      </c>
      <c r="B139947">
        <v>422209</v>
      </c>
      <c r="C139947" s="2">
        <v>44436.160100100707</v>
      </c>
      <c r="D139947">
        <v>50898</v>
      </c>
      <c r="E139947">
        <f t="shared" si="4372"/>
        <v>3</v>
      </c>
      <c r="F139947" t="str">
        <f t="shared" si="4373"/>
        <v>суббота</v>
      </c>
    </row>
    <row r="139948" spans="1:6" x14ac:dyDescent="0.25">
      <c r="A139948">
        <v>275181</v>
      </c>
      <c r="B139948">
        <v>422212</v>
      </c>
      <c r="C139948" s="2">
        <v>44436.165837580491</v>
      </c>
      <c r="D139948">
        <v>347393</v>
      </c>
      <c r="E139948">
        <f t="shared" si="4372"/>
        <v>3</v>
      </c>
      <c r="F139948" t="str">
        <f t="shared" si="4373"/>
        <v>суббота</v>
      </c>
    </row>
    <row r="139949" spans="1:6" x14ac:dyDescent="0.25">
      <c r="A139949">
        <v>139051</v>
      </c>
      <c r="B139949">
        <v>422214</v>
      </c>
      <c r="C139949" s="2">
        <v>44436.167699209567</v>
      </c>
      <c r="D139949">
        <v>206501</v>
      </c>
      <c r="E139949">
        <f t="shared" si="4372"/>
        <v>4</v>
      </c>
      <c r="F139949" t="str">
        <f t="shared" si="4373"/>
        <v>суббота</v>
      </c>
    </row>
    <row r="139950" spans="1:6" x14ac:dyDescent="0.25">
      <c r="A139950">
        <v>74452</v>
      </c>
      <c r="B139950">
        <v>422215</v>
      </c>
      <c r="C139950" s="2">
        <v>44436.171708737864</v>
      </c>
      <c r="D139950">
        <v>32612</v>
      </c>
      <c r="E139950">
        <f t="shared" si="4372"/>
        <v>4</v>
      </c>
      <c r="F139950" t="str">
        <f t="shared" si="4373"/>
        <v>суббота</v>
      </c>
    </row>
    <row r="139951" spans="1:6" x14ac:dyDescent="0.25">
      <c r="A139951">
        <v>32415</v>
      </c>
      <c r="B139951">
        <v>422216</v>
      </c>
      <c r="C139951" s="2">
        <v>44436.1793877987</v>
      </c>
      <c r="D139951">
        <v>239248</v>
      </c>
      <c r="E139951">
        <f t="shared" si="4372"/>
        <v>4</v>
      </c>
      <c r="F139951" t="str">
        <f t="shared" si="4373"/>
        <v>суббота</v>
      </c>
    </row>
    <row r="139952" spans="1:6" x14ac:dyDescent="0.25">
      <c r="A139952">
        <v>264354</v>
      </c>
      <c r="B139952">
        <v>422217</v>
      </c>
      <c r="C139952" s="2">
        <v>44436.180120242927</v>
      </c>
      <c r="D139952">
        <v>467145</v>
      </c>
      <c r="E139952">
        <f t="shared" si="4372"/>
        <v>4</v>
      </c>
      <c r="F139952" t="str">
        <f t="shared" si="4373"/>
        <v>суббота</v>
      </c>
    </row>
    <row r="139953" spans="1:6" x14ac:dyDescent="0.25">
      <c r="A139953">
        <v>22882</v>
      </c>
      <c r="B139953">
        <v>422218</v>
      </c>
      <c r="C139953" s="2">
        <v>44436.181737723928</v>
      </c>
      <c r="D139953">
        <v>40767</v>
      </c>
      <c r="E139953">
        <f t="shared" si="4372"/>
        <v>4</v>
      </c>
      <c r="F139953" t="str">
        <f t="shared" si="4373"/>
        <v>суббота</v>
      </c>
    </row>
    <row r="139954" spans="1:6" x14ac:dyDescent="0.25">
      <c r="A139954">
        <v>332897</v>
      </c>
      <c r="B139954">
        <v>422221</v>
      </c>
      <c r="C139954" s="2">
        <v>44436.188299203466</v>
      </c>
      <c r="D139954">
        <v>449839</v>
      </c>
      <c r="E139954">
        <f t="shared" si="4372"/>
        <v>4</v>
      </c>
      <c r="F139954" t="str">
        <f t="shared" si="4373"/>
        <v>суббота</v>
      </c>
    </row>
    <row r="139955" spans="1:6" x14ac:dyDescent="0.25">
      <c r="A139955">
        <v>56990</v>
      </c>
      <c r="B139955">
        <v>422224</v>
      </c>
      <c r="C139955" s="2">
        <v>44436.195</v>
      </c>
      <c r="D139955">
        <v>104958</v>
      </c>
      <c r="E139955">
        <f t="shared" si="4372"/>
        <v>4</v>
      </c>
      <c r="F139955" t="str">
        <f t="shared" si="4373"/>
        <v>суббота</v>
      </c>
    </row>
    <row r="139956" spans="1:6" x14ac:dyDescent="0.25">
      <c r="A139956">
        <v>64322</v>
      </c>
      <c r="B139956">
        <v>422228</v>
      </c>
      <c r="C139956" s="2">
        <v>44436.195196386609</v>
      </c>
      <c r="D139956">
        <v>470762</v>
      </c>
      <c r="E139956">
        <f t="shared" si="4372"/>
        <v>4</v>
      </c>
      <c r="F139956" t="str">
        <f t="shared" si="4373"/>
        <v>суббота</v>
      </c>
    </row>
    <row r="139957" spans="1:6" x14ac:dyDescent="0.25">
      <c r="A139957">
        <v>193608</v>
      </c>
      <c r="B139957">
        <v>422229</v>
      </c>
      <c r="C139957" s="2">
        <v>44436.196081423383</v>
      </c>
      <c r="D139957">
        <v>154228</v>
      </c>
      <c r="E139957">
        <f t="shared" si="4372"/>
        <v>4</v>
      </c>
      <c r="F139957" t="str">
        <f t="shared" si="4373"/>
        <v>суббота</v>
      </c>
    </row>
    <row r="139958" spans="1:6" x14ac:dyDescent="0.25">
      <c r="A139958">
        <v>330108</v>
      </c>
      <c r="B139958">
        <v>422234</v>
      </c>
      <c r="C139958" s="2">
        <v>44436.208521035602</v>
      </c>
      <c r="D139958">
        <v>202791</v>
      </c>
      <c r="E139958">
        <f t="shared" si="4372"/>
        <v>5</v>
      </c>
      <c r="F139958" t="str">
        <f t="shared" si="4373"/>
        <v>суббота</v>
      </c>
    </row>
    <row r="139959" spans="1:6" x14ac:dyDescent="0.25">
      <c r="A139959">
        <v>298295</v>
      </c>
      <c r="B139959">
        <v>422239</v>
      </c>
      <c r="C139959" s="2">
        <v>44436.22</v>
      </c>
      <c r="D139959">
        <v>66215</v>
      </c>
      <c r="E139959">
        <f t="shared" si="4372"/>
        <v>5</v>
      </c>
      <c r="F139959" t="str">
        <f t="shared" si="4373"/>
        <v>суббота</v>
      </c>
    </row>
    <row r="139960" spans="1:6" x14ac:dyDescent="0.25">
      <c r="A139960">
        <v>258446</v>
      </c>
      <c r="B139960">
        <v>422243</v>
      </c>
      <c r="C139960" s="2">
        <v>44436.221045564133</v>
      </c>
      <c r="D139960">
        <v>238334</v>
      </c>
      <c r="E139960">
        <f t="shared" si="4372"/>
        <v>5</v>
      </c>
      <c r="F139960" t="str">
        <f t="shared" si="4373"/>
        <v>суббота</v>
      </c>
    </row>
    <row r="139961" spans="1:6" x14ac:dyDescent="0.25">
      <c r="A139961">
        <v>272912</v>
      </c>
      <c r="B139961">
        <v>422247</v>
      </c>
      <c r="C139961" s="2">
        <v>44436.222754600669</v>
      </c>
      <c r="D139961">
        <v>385065</v>
      </c>
      <c r="E139961">
        <f t="shared" si="4372"/>
        <v>5</v>
      </c>
      <c r="F139961" t="str">
        <f t="shared" si="4373"/>
        <v>суббота</v>
      </c>
    </row>
    <row r="139962" spans="1:6" x14ac:dyDescent="0.25">
      <c r="A139962">
        <v>270180</v>
      </c>
      <c r="B139962">
        <v>422250</v>
      </c>
      <c r="C139962" s="2">
        <v>44436.229285561691</v>
      </c>
      <c r="D139962">
        <v>347008</v>
      </c>
      <c r="E139962">
        <f t="shared" si="4372"/>
        <v>5</v>
      </c>
      <c r="F139962" t="str">
        <f t="shared" si="4373"/>
        <v>суббота</v>
      </c>
    </row>
    <row r="139963" spans="1:6" x14ac:dyDescent="0.25">
      <c r="A139963">
        <v>46357</v>
      </c>
      <c r="B139963">
        <v>422253</v>
      </c>
      <c r="C139963" s="2">
        <v>44436.229987487408</v>
      </c>
      <c r="D139963">
        <v>57103</v>
      </c>
      <c r="E139963">
        <f t="shared" si="4372"/>
        <v>5</v>
      </c>
      <c r="F139963" t="str">
        <f t="shared" si="4373"/>
        <v>суббота</v>
      </c>
    </row>
    <row r="139964" spans="1:6" x14ac:dyDescent="0.25">
      <c r="A139964">
        <v>232850</v>
      </c>
      <c r="B139964">
        <v>422256</v>
      </c>
      <c r="C139964" s="2">
        <v>44436.248420667136</v>
      </c>
      <c r="D139964">
        <v>388561</v>
      </c>
      <c r="E139964">
        <f t="shared" si="4372"/>
        <v>5</v>
      </c>
      <c r="F139964" t="str">
        <f t="shared" si="4373"/>
        <v>суббота</v>
      </c>
    </row>
    <row r="139965" spans="1:6" x14ac:dyDescent="0.25">
      <c r="A139965">
        <v>56721</v>
      </c>
      <c r="B139965">
        <v>422261</v>
      </c>
      <c r="C139965" s="2">
        <v>44436.251106295967</v>
      </c>
      <c r="D139965">
        <v>118549</v>
      </c>
      <c r="E139965">
        <f t="shared" si="4372"/>
        <v>6</v>
      </c>
      <c r="F139965" t="str">
        <f t="shared" si="4373"/>
        <v>суббота</v>
      </c>
    </row>
    <row r="139966" spans="1:6" x14ac:dyDescent="0.25">
      <c r="A139966">
        <v>46035</v>
      </c>
      <c r="B139966">
        <v>422262</v>
      </c>
      <c r="C139966" s="2">
        <v>44436.253089999082</v>
      </c>
      <c r="D139966">
        <v>88863</v>
      </c>
      <c r="E139966">
        <f t="shared" si="4372"/>
        <v>6</v>
      </c>
      <c r="F139966" t="str">
        <f t="shared" si="4373"/>
        <v>суббота</v>
      </c>
    </row>
    <row r="139967" spans="1:6" x14ac:dyDescent="0.25">
      <c r="A139967">
        <v>307860</v>
      </c>
      <c r="B139967">
        <v>422266</v>
      </c>
      <c r="C139967" s="2">
        <v>44436.264534440139</v>
      </c>
      <c r="D139967">
        <v>346056</v>
      </c>
      <c r="E139967">
        <f t="shared" si="4372"/>
        <v>6</v>
      </c>
      <c r="F139967" t="str">
        <f t="shared" si="4373"/>
        <v>суббота</v>
      </c>
    </row>
    <row r="139968" spans="1:6" x14ac:dyDescent="0.25">
      <c r="A139968">
        <v>139256</v>
      </c>
      <c r="B139968">
        <v>422271</v>
      </c>
      <c r="C139968" s="2">
        <v>44436.26920064725</v>
      </c>
      <c r="D139968">
        <v>305608</v>
      </c>
      <c r="E139968">
        <f t="shared" si="4372"/>
        <v>6</v>
      </c>
      <c r="F139968" t="str">
        <f t="shared" si="4373"/>
        <v>суббота</v>
      </c>
    </row>
    <row r="139969" spans="1:6" x14ac:dyDescent="0.25">
      <c r="A139969">
        <v>169030</v>
      </c>
      <c r="B139969">
        <v>422275</v>
      </c>
      <c r="C139969" s="2">
        <v>44436.274208807641</v>
      </c>
      <c r="D139969">
        <v>154228</v>
      </c>
      <c r="E139969">
        <f t="shared" si="4372"/>
        <v>6</v>
      </c>
      <c r="F139969" t="str">
        <f t="shared" si="4373"/>
        <v>суббота</v>
      </c>
    </row>
    <row r="139970" spans="1:6" x14ac:dyDescent="0.25">
      <c r="A139970">
        <v>150232</v>
      </c>
      <c r="B139970">
        <v>422278</v>
      </c>
      <c r="C139970" s="2">
        <v>44436.276680806906</v>
      </c>
      <c r="D139970">
        <v>258251</v>
      </c>
      <c r="E139970">
        <f t="shared" si="4372"/>
        <v>6</v>
      </c>
      <c r="F139970" t="str">
        <f t="shared" si="4373"/>
        <v>суббота</v>
      </c>
    </row>
    <row r="139971" spans="1:6" x14ac:dyDescent="0.25">
      <c r="A139971">
        <v>103074</v>
      </c>
      <c r="B139971">
        <v>422281</v>
      </c>
      <c r="C139971" s="2">
        <v>44436.29538865322</v>
      </c>
      <c r="D139971">
        <v>362304</v>
      </c>
      <c r="E139971">
        <f t="shared" ref="E139971:E140034" si="4374">HOUR(C139971)</f>
        <v>7</v>
      </c>
      <c r="F139971" t="str">
        <f t="shared" ref="F139971:F140034" si="4375">TEXT(C139971,"дддд")</f>
        <v>суббота</v>
      </c>
    </row>
    <row r="139972" spans="1:6" x14ac:dyDescent="0.25">
      <c r="A139972">
        <v>93552</v>
      </c>
      <c r="B139972">
        <v>422282</v>
      </c>
      <c r="C139972" s="2">
        <v>44436.296853541673</v>
      </c>
      <c r="D139972">
        <v>347008</v>
      </c>
      <c r="E139972">
        <f t="shared" si="4374"/>
        <v>7</v>
      </c>
      <c r="F139972" t="str">
        <f t="shared" si="4375"/>
        <v>суббота</v>
      </c>
    </row>
    <row r="139973" spans="1:6" x14ac:dyDescent="0.25">
      <c r="A139973">
        <v>336018</v>
      </c>
      <c r="B139973">
        <v>422283</v>
      </c>
      <c r="C139973" s="2">
        <v>44436.300333333333</v>
      </c>
      <c r="D139973">
        <v>449291</v>
      </c>
      <c r="E139973">
        <f t="shared" si="4374"/>
        <v>7</v>
      </c>
      <c r="F139973" t="str">
        <f t="shared" si="4375"/>
        <v>суббота</v>
      </c>
    </row>
    <row r="139974" spans="1:6" x14ac:dyDescent="0.25">
      <c r="A139974">
        <v>186315</v>
      </c>
      <c r="B139974">
        <v>422285</v>
      </c>
      <c r="C139974" s="2">
        <v>44436.303079317608</v>
      </c>
      <c r="D139974">
        <v>411922</v>
      </c>
      <c r="E139974">
        <f t="shared" si="4374"/>
        <v>7</v>
      </c>
      <c r="F139974" t="str">
        <f t="shared" si="4375"/>
        <v>суббота</v>
      </c>
    </row>
    <row r="139975" spans="1:6" x14ac:dyDescent="0.25">
      <c r="A139975">
        <v>286942</v>
      </c>
      <c r="B139975">
        <v>422286</v>
      </c>
      <c r="C139975" s="2">
        <v>44436.306558427685</v>
      </c>
      <c r="D139975">
        <v>250679</v>
      </c>
      <c r="E139975">
        <f t="shared" si="4374"/>
        <v>7</v>
      </c>
      <c r="F139975" t="str">
        <f t="shared" si="4375"/>
        <v>суббота</v>
      </c>
    </row>
    <row r="139976" spans="1:6" x14ac:dyDescent="0.25">
      <c r="A139976">
        <v>142365</v>
      </c>
      <c r="B139976">
        <v>422291</v>
      </c>
      <c r="C139976" s="2">
        <v>44436.313577684865</v>
      </c>
      <c r="D139976">
        <v>75550</v>
      </c>
      <c r="E139976">
        <f t="shared" si="4374"/>
        <v>7</v>
      </c>
      <c r="F139976" t="str">
        <f t="shared" si="4375"/>
        <v>суббота</v>
      </c>
    </row>
    <row r="139977" spans="1:6" x14ac:dyDescent="0.25">
      <c r="A139977">
        <v>257795</v>
      </c>
      <c r="B139977">
        <v>422292</v>
      </c>
      <c r="C139977" s="2">
        <v>44436.314432203129</v>
      </c>
      <c r="D139977">
        <v>82901</v>
      </c>
      <c r="E139977">
        <f t="shared" si="4374"/>
        <v>7</v>
      </c>
      <c r="F139977" t="str">
        <f t="shared" si="4375"/>
        <v>суббота</v>
      </c>
    </row>
    <row r="139978" spans="1:6" x14ac:dyDescent="0.25">
      <c r="A139978">
        <v>341306</v>
      </c>
      <c r="B139978">
        <v>422294</v>
      </c>
      <c r="C139978" s="2">
        <v>44436.317339805821</v>
      </c>
      <c r="D139978">
        <v>68899</v>
      </c>
      <c r="E139978">
        <f t="shared" si="4374"/>
        <v>7</v>
      </c>
      <c r="F139978" t="str">
        <f t="shared" si="4375"/>
        <v>суббота</v>
      </c>
    </row>
    <row r="139979" spans="1:6" x14ac:dyDescent="0.25">
      <c r="A139979">
        <v>293065</v>
      </c>
      <c r="B139979">
        <v>422298</v>
      </c>
      <c r="C139979" s="2">
        <v>44436.319666666663</v>
      </c>
      <c r="D139979">
        <v>250679</v>
      </c>
      <c r="E139979">
        <f t="shared" si="4374"/>
        <v>7</v>
      </c>
      <c r="F139979" t="str">
        <f t="shared" si="4375"/>
        <v>суббота</v>
      </c>
    </row>
    <row r="139980" spans="1:6" x14ac:dyDescent="0.25">
      <c r="A139980">
        <v>281672</v>
      </c>
      <c r="B139980">
        <v>422300</v>
      </c>
      <c r="C139980" s="2">
        <v>44436.320657979064</v>
      </c>
      <c r="D139980">
        <v>406570</v>
      </c>
      <c r="E139980">
        <f t="shared" si="4374"/>
        <v>7</v>
      </c>
      <c r="F139980" t="str">
        <f t="shared" si="4375"/>
        <v>суббота</v>
      </c>
    </row>
    <row r="139981" spans="1:6" x14ac:dyDescent="0.25">
      <c r="A139981">
        <v>219499</v>
      </c>
      <c r="B139981">
        <v>422302</v>
      </c>
      <c r="C139981" s="2">
        <v>44436.32200079348</v>
      </c>
      <c r="D139981">
        <v>207809</v>
      </c>
      <c r="E139981">
        <f t="shared" si="4374"/>
        <v>7</v>
      </c>
      <c r="F139981" t="str">
        <f t="shared" si="4375"/>
        <v>суббота</v>
      </c>
    </row>
    <row r="139982" spans="1:6" x14ac:dyDescent="0.25">
      <c r="A139982">
        <v>195289</v>
      </c>
      <c r="B139982">
        <v>422304</v>
      </c>
      <c r="C139982" s="2">
        <v>44436.324999999997</v>
      </c>
      <c r="D139982">
        <v>463774</v>
      </c>
      <c r="E139982">
        <f t="shared" si="4374"/>
        <v>7</v>
      </c>
      <c r="F139982" t="str">
        <f t="shared" si="4375"/>
        <v>суббота</v>
      </c>
    </row>
    <row r="139983" spans="1:6" x14ac:dyDescent="0.25">
      <c r="A139983">
        <v>231963</v>
      </c>
      <c r="B139983">
        <v>422309</v>
      </c>
      <c r="C139983" s="2">
        <v>44436.329355754264</v>
      </c>
      <c r="D139983">
        <v>252370</v>
      </c>
      <c r="E139983">
        <f t="shared" si="4374"/>
        <v>7</v>
      </c>
      <c r="F139983" t="str">
        <f t="shared" si="4375"/>
        <v>суббота</v>
      </c>
    </row>
    <row r="139984" spans="1:6" x14ac:dyDescent="0.25">
      <c r="A139984">
        <v>82730</v>
      </c>
      <c r="B139984">
        <v>422310</v>
      </c>
      <c r="C139984" s="2">
        <v>44436.341</v>
      </c>
      <c r="D139984">
        <v>351192</v>
      </c>
      <c r="E139984">
        <f t="shared" si="4374"/>
        <v>8</v>
      </c>
      <c r="F139984" t="str">
        <f t="shared" si="4375"/>
        <v>суббота</v>
      </c>
    </row>
    <row r="139985" spans="1:6" x14ac:dyDescent="0.25">
      <c r="A139985">
        <v>259029</v>
      </c>
      <c r="B139985">
        <v>422311</v>
      </c>
      <c r="C139985" s="2">
        <v>44436.34360789819</v>
      </c>
      <c r="D139985">
        <v>249086</v>
      </c>
      <c r="E139985">
        <f t="shared" si="4374"/>
        <v>8</v>
      </c>
      <c r="F139985" t="str">
        <f t="shared" si="4375"/>
        <v>суббота</v>
      </c>
    </row>
    <row r="139986" spans="1:6" x14ac:dyDescent="0.25">
      <c r="A139986">
        <v>77251</v>
      </c>
      <c r="B139986">
        <v>422316</v>
      </c>
      <c r="C139986" s="2">
        <v>44436.346061488672</v>
      </c>
      <c r="D139986">
        <v>182191</v>
      </c>
      <c r="E139986">
        <f t="shared" si="4374"/>
        <v>8</v>
      </c>
      <c r="F139986" t="str">
        <f t="shared" si="4375"/>
        <v>суббота</v>
      </c>
    </row>
    <row r="139987" spans="1:6" x14ac:dyDescent="0.25">
      <c r="A139987">
        <v>38975</v>
      </c>
      <c r="B139987">
        <v>422317</v>
      </c>
      <c r="C139987" s="2">
        <v>44436.349589526049</v>
      </c>
      <c r="D139987">
        <v>333665</v>
      </c>
      <c r="E139987">
        <f t="shared" si="4374"/>
        <v>8</v>
      </c>
      <c r="F139987" t="str">
        <f t="shared" si="4375"/>
        <v>суббота</v>
      </c>
    </row>
    <row r="139988" spans="1:6" x14ac:dyDescent="0.25">
      <c r="A139988">
        <v>66974</v>
      </c>
      <c r="B139988">
        <v>422322</v>
      </c>
      <c r="C139988" s="2">
        <v>44436.351268044069</v>
      </c>
      <c r="D139988">
        <v>254768</v>
      </c>
      <c r="E139988">
        <f t="shared" si="4374"/>
        <v>8</v>
      </c>
      <c r="F139988" t="str">
        <f t="shared" si="4375"/>
        <v>суббота</v>
      </c>
    </row>
    <row r="139989" spans="1:6" x14ac:dyDescent="0.25">
      <c r="A139989">
        <v>32530</v>
      </c>
      <c r="B139989">
        <v>422326</v>
      </c>
      <c r="C139989" s="2">
        <v>44436.359263893552</v>
      </c>
      <c r="D139989">
        <v>264283</v>
      </c>
      <c r="E139989">
        <f t="shared" si="4374"/>
        <v>8</v>
      </c>
      <c r="F139989" t="str">
        <f t="shared" si="4375"/>
        <v>суббота</v>
      </c>
    </row>
    <row r="139990" spans="1:6" x14ac:dyDescent="0.25">
      <c r="A139990">
        <v>62309</v>
      </c>
      <c r="B139990">
        <v>422327</v>
      </c>
      <c r="C139990" s="2">
        <v>44436.361186559647</v>
      </c>
      <c r="D139990">
        <v>143150</v>
      </c>
      <c r="E139990">
        <f t="shared" si="4374"/>
        <v>8</v>
      </c>
      <c r="F139990" t="str">
        <f t="shared" si="4375"/>
        <v>суббота</v>
      </c>
    </row>
    <row r="139991" spans="1:6" x14ac:dyDescent="0.25">
      <c r="A139991">
        <v>187473</v>
      </c>
      <c r="B139991">
        <v>422331</v>
      </c>
      <c r="C139991" s="2">
        <v>44436.364055299542</v>
      </c>
      <c r="D139991">
        <v>9427</v>
      </c>
      <c r="E139991">
        <f t="shared" si="4374"/>
        <v>8</v>
      </c>
      <c r="F139991" t="str">
        <f t="shared" si="4375"/>
        <v>суббота</v>
      </c>
    </row>
    <row r="139992" spans="1:6" x14ac:dyDescent="0.25">
      <c r="A139992">
        <v>262830</v>
      </c>
      <c r="B139992">
        <v>422333</v>
      </c>
      <c r="C139992" s="2">
        <v>44436.365306558429</v>
      </c>
      <c r="D139992">
        <v>411922</v>
      </c>
      <c r="E139992">
        <f t="shared" si="4374"/>
        <v>8</v>
      </c>
      <c r="F139992" t="str">
        <f t="shared" si="4375"/>
        <v>суббота</v>
      </c>
    </row>
    <row r="139993" spans="1:6" x14ac:dyDescent="0.25">
      <c r="A139993">
        <v>185098</v>
      </c>
      <c r="B139993">
        <v>422337</v>
      </c>
      <c r="C139993" s="2">
        <v>44436.369518112733</v>
      </c>
      <c r="D139993">
        <v>346056</v>
      </c>
      <c r="E139993">
        <f t="shared" si="4374"/>
        <v>8</v>
      </c>
      <c r="F139993" t="str">
        <f t="shared" si="4375"/>
        <v>суббота</v>
      </c>
    </row>
    <row r="139994" spans="1:6" x14ac:dyDescent="0.25">
      <c r="A139994">
        <v>37757</v>
      </c>
      <c r="B139994">
        <v>422338</v>
      </c>
      <c r="C139994" s="2">
        <v>44436.370737864076</v>
      </c>
      <c r="D139994">
        <v>410809</v>
      </c>
      <c r="E139994">
        <f t="shared" si="4374"/>
        <v>8</v>
      </c>
      <c r="F139994" t="str">
        <f t="shared" si="4375"/>
        <v>суббота</v>
      </c>
    </row>
    <row r="139995" spans="1:6" x14ac:dyDescent="0.25">
      <c r="A139995">
        <v>120831</v>
      </c>
      <c r="B139995">
        <v>422343</v>
      </c>
      <c r="C139995" s="2">
        <v>44436.371951456313</v>
      </c>
      <c r="D139995">
        <v>241927</v>
      </c>
      <c r="E139995">
        <f t="shared" si="4374"/>
        <v>8</v>
      </c>
      <c r="F139995" t="str">
        <f t="shared" si="4375"/>
        <v>суббота</v>
      </c>
    </row>
    <row r="139996" spans="1:6" x14ac:dyDescent="0.25">
      <c r="A139996">
        <v>154833</v>
      </c>
      <c r="B139996">
        <v>422345</v>
      </c>
      <c r="C139996" s="2">
        <v>44436.383000000002</v>
      </c>
      <c r="D139996">
        <v>436070</v>
      </c>
      <c r="E139996">
        <f t="shared" si="4374"/>
        <v>9</v>
      </c>
      <c r="F139996" t="str">
        <f t="shared" si="4375"/>
        <v>суббота</v>
      </c>
    </row>
    <row r="139997" spans="1:6" x14ac:dyDescent="0.25">
      <c r="A139997">
        <v>87511</v>
      </c>
      <c r="B139997">
        <v>422349</v>
      </c>
      <c r="C139997" s="2">
        <v>44436.384014404735</v>
      </c>
      <c r="D139997">
        <v>266557</v>
      </c>
      <c r="E139997">
        <f t="shared" si="4374"/>
        <v>9</v>
      </c>
      <c r="F139997" t="str">
        <f t="shared" si="4375"/>
        <v>суббота</v>
      </c>
    </row>
    <row r="139998" spans="1:6" x14ac:dyDescent="0.25">
      <c r="A139998">
        <v>179177</v>
      </c>
      <c r="B139998">
        <v>422352</v>
      </c>
      <c r="C139998" s="2">
        <v>44436.384075441754</v>
      </c>
      <c r="D139998">
        <v>87048</v>
      </c>
      <c r="E139998">
        <f t="shared" si="4374"/>
        <v>9</v>
      </c>
      <c r="F139998" t="str">
        <f t="shared" si="4375"/>
        <v>суббота</v>
      </c>
    </row>
    <row r="139999" spans="1:6" x14ac:dyDescent="0.25">
      <c r="A139999">
        <v>104099</v>
      </c>
      <c r="B139999">
        <v>422356</v>
      </c>
      <c r="C139999" s="2">
        <v>44436.385906552321</v>
      </c>
      <c r="D139999">
        <v>411922</v>
      </c>
      <c r="E139999">
        <f t="shared" si="4374"/>
        <v>9</v>
      </c>
      <c r="F139999" t="str">
        <f t="shared" si="4375"/>
        <v>суббота</v>
      </c>
    </row>
    <row r="140000" spans="1:6" x14ac:dyDescent="0.25">
      <c r="A140000">
        <v>101126</v>
      </c>
      <c r="B140000">
        <v>422357</v>
      </c>
      <c r="C140000" s="2">
        <v>44436.393505661181</v>
      </c>
      <c r="D140000">
        <v>461611</v>
      </c>
      <c r="E140000">
        <f t="shared" si="4374"/>
        <v>9</v>
      </c>
      <c r="F140000" t="str">
        <f t="shared" si="4375"/>
        <v>суббота</v>
      </c>
    </row>
    <row r="140001" spans="1:6" x14ac:dyDescent="0.25">
      <c r="A140001">
        <v>165843</v>
      </c>
      <c r="B140001">
        <v>422358</v>
      </c>
      <c r="C140001" s="2">
        <v>44436.39835810419</v>
      </c>
      <c r="D140001">
        <v>340447</v>
      </c>
      <c r="E140001">
        <f t="shared" si="4374"/>
        <v>9</v>
      </c>
      <c r="F140001" t="str">
        <f t="shared" si="4375"/>
        <v>суббота</v>
      </c>
    </row>
    <row r="140002" spans="1:6" x14ac:dyDescent="0.25">
      <c r="A140002">
        <v>200384</v>
      </c>
      <c r="B140002">
        <v>422361</v>
      </c>
      <c r="C140002" s="2">
        <v>44436.402000000002</v>
      </c>
      <c r="D140002">
        <v>389877</v>
      </c>
      <c r="E140002">
        <f t="shared" si="4374"/>
        <v>9</v>
      </c>
      <c r="F140002" t="str">
        <f t="shared" si="4375"/>
        <v>суббота</v>
      </c>
    </row>
    <row r="140003" spans="1:6" x14ac:dyDescent="0.25">
      <c r="A140003">
        <v>4685</v>
      </c>
      <c r="B140003">
        <v>422366</v>
      </c>
      <c r="C140003" s="2">
        <v>44436.40431391586</v>
      </c>
      <c r="D140003">
        <v>120139</v>
      </c>
      <c r="E140003">
        <f t="shared" si="4374"/>
        <v>9</v>
      </c>
      <c r="F140003" t="str">
        <f t="shared" si="4375"/>
        <v>суббота</v>
      </c>
    </row>
    <row r="140004" spans="1:6" x14ac:dyDescent="0.25">
      <c r="A140004">
        <v>42825</v>
      </c>
      <c r="B140004">
        <v>422370</v>
      </c>
      <c r="C140004" s="2">
        <v>44436.405468916899</v>
      </c>
      <c r="D140004">
        <v>380039</v>
      </c>
      <c r="E140004">
        <f t="shared" si="4374"/>
        <v>9</v>
      </c>
      <c r="F140004" t="str">
        <f t="shared" si="4375"/>
        <v>суббота</v>
      </c>
    </row>
    <row r="140005" spans="1:6" x14ac:dyDescent="0.25">
      <c r="A140005">
        <v>49994</v>
      </c>
      <c r="B140005">
        <v>422375</v>
      </c>
      <c r="C140005" s="2">
        <v>44436.405621509446</v>
      </c>
      <c r="D140005">
        <v>111597</v>
      </c>
      <c r="E140005">
        <f t="shared" si="4374"/>
        <v>9</v>
      </c>
      <c r="F140005" t="str">
        <f t="shared" si="4375"/>
        <v>суббота</v>
      </c>
    </row>
    <row r="140006" spans="1:6" x14ac:dyDescent="0.25">
      <c r="A140006">
        <v>142191</v>
      </c>
      <c r="B140006">
        <v>422378</v>
      </c>
      <c r="C140006" s="2">
        <v>44436.406811731315</v>
      </c>
      <c r="D140006">
        <v>441562</v>
      </c>
      <c r="E140006">
        <f t="shared" si="4374"/>
        <v>9</v>
      </c>
      <c r="F140006" t="str">
        <f t="shared" si="4375"/>
        <v>суббота</v>
      </c>
    </row>
    <row r="140007" spans="1:6" x14ac:dyDescent="0.25">
      <c r="A140007">
        <v>143265</v>
      </c>
      <c r="B140007">
        <v>422382</v>
      </c>
      <c r="C140007" s="2">
        <v>44436.4083592233</v>
      </c>
      <c r="D140007">
        <v>462425</v>
      </c>
      <c r="E140007">
        <f t="shared" si="4374"/>
        <v>9</v>
      </c>
      <c r="F140007" t="str">
        <f t="shared" si="4375"/>
        <v>суббота</v>
      </c>
    </row>
    <row r="140008" spans="1:6" x14ac:dyDescent="0.25">
      <c r="A140008">
        <v>270162</v>
      </c>
      <c r="B140008">
        <v>422383</v>
      </c>
      <c r="C140008" s="2">
        <v>44436.411572618796</v>
      </c>
      <c r="D140008">
        <v>389368</v>
      </c>
      <c r="E140008">
        <f t="shared" si="4374"/>
        <v>9</v>
      </c>
      <c r="F140008" t="str">
        <f t="shared" si="4375"/>
        <v>суббота</v>
      </c>
    </row>
    <row r="140009" spans="1:6" x14ac:dyDescent="0.25">
      <c r="A140009">
        <v>83349</v>
      </c>
      <c r="B140009">
        <v>422385</v>
      </c>
      <c r="C140009" s="2">
        <v>44436.412213507494</v>
      </c>
      <c r="D140009">
        <v>324859</v>
      </c>
      <c r="E140009">
        <f t="shared" si="4374"/>
        <v>9</v>
      </c>
      <c r="F140009" t="str">
        <f t="shared" si="4375"/>
        <v>суббота</v>
      </c>
    </row>
    <row r="140010" spans="1:6" x14ac:dyDescent="0.25">
      <c r="A140010">
        <v>60016</v>
      </c>
      <c r="B140010">
        <v>422390</v>
      </c>
      <c r="C140010" s="2">
        <v>44436.419110690636</v>
      </c>
      <c r="D140010">
        <v>341333</v>
      </c>
      <c r="E140010">
        <f t="shared" si="4374"/>
        <v>10</v>
      </c>
      <c r="F140010" t="str">
        <f t="shared" si="4375"/>
        <v>суббота</v>
      </c>
    </row>
    <row r="140011" spans="1:6" x14ac:dyDescent="0.25">
      <c r="A140011">
        <v>348916</v>
      </c>
      <c r="B140011">
        <v>422391</v>
      </c>
      <c r="C140011" s="2">
        <v>44436.419281553397</v>
      </c>
      <c r="D140011">
        <v>86587</v>
      </c>
      <c r="E140011">
        <f t="shared" si="4374"/>
        <v>10</v>
      </c>
      <c r="F140011" t="str">
        <f t="shared" si="4375"/>
        <v>суббота</v>
      </c>
    </row>
    <row r="140012" spans="1:6" x14ac:dyDescent="0.25">
      <c r="A140012">
        <v>259805</v>
      </c>
      <c r="B140012">
        <v>422396</v>
      </c>
      <c r="C140012" s="2">
        <v>44436.419965208901</v>
      </c>
      <c r="D140012">
        <v>123413</v>
      </c>
      <c r="E140012">
        <f t="shared" si="4374"/>
        <v>10</v>
      </c>
      <c r="F140012" t="str">
        <f t="shared" si="4375"/>
        <v>суббота</v>
      </c>
    </row>
    <row r="140013" spans="1:6" x14ac:dyDescent="0.25">
      <c r="A140013">
        <v>267402</v>
      </c>
      <c r="B140013">
        <v>422399</v>
      </c>
      <c r="C140013" s="2">
        <v>44436.421735282449</v>
      </c>
      <c r="D140013">
        <v>58674</v>
      </c>
      <c r="E140013">
        <f t="shared" si="4374"/>
        <v>10</v>
      </c>
      <c r="F140013" t="str">
        <f t="shared" si="4375"/>
        <v>суббота</v>
      </c>
    </row>
    <row r="140014" spans="1:6" x14ac:dyDescent="0.25">
      <c r="A140014">
        <v>109424</v>
      </c>
      <c r="B140014">
        <v>422402</v>
      </c>
      <c r="C140014" s="2">
        <v>44436.421887874996</v>
      </c>
      <c r="D140014">
        <v>74870</v>
      </c>
      <c r="E140014">
        <f t="shared" si="4374"/>
        <v>10</v>
      </c>
      <c r="F140014" t="str">
        <f t="shared" si="4375"/>
        <v>суббота</v>
      </c>
    </row>
    <row r="140015" spans="1:6" x14ac:dyDescent="0.25">
      <c r="A140015">
        <v>155213</v>
      </c>
      <c r="B140015">
        <v>422406</v>
      </c>
      <c r="C140015" s="2">
        <v>44436.422113268607</v>
      </c>
      <c r="D140015">
        <v>76205</v>
      </c>
      <c r="E140015">
        <f t="shared" si="4374"/>
        <v>10</v>
      </c>
      <c r="F140015" t="str">
        <f t="shared" si="4375"/>
        <v>суббота</v>
      </c>
    </row>
    <row r="140016" spans="1:6" x14ac:dyDescent="0.25">
      <c r="A140016">
        <v>316841</v>
      </c>
      <c r="B140016">
        <v>422409</v>
      </c>
      <c r="C140016" s="2">
        <v>44436.422333333336</v>
      </c>
      <c r="D140016">
        <v>127233</v>
      </c>
      <c r="E140016">
        <f t="shared" si="4374"/>
        <v>10</v>
      </c>
      <c r="F140016" t="str">
        <f t="shared" si="4375"/>
        <v>суббота</v>
      </c>
    </row>
    <row r="140017" spans="1:6" x14ac:dyDescent="0.25">
      <c r="A140017">
        <v>349152</v>
      </c>
      <c r="B140017">
        <v>422410</v>
      </c>
      <c r="C140017" s="2">
        <v>44436.425666666662</v>
      </c>
      <c r="D140017">
        <v>122982</v>
      </c>
      <c r="E140017">
        <f t="shared" si="4374"/>
        <v>10</v>
      </c>
      <c r="F140017" t="str">
        <f t="shared" si="4375"/>
        <v>суббота</v>
      </c>
    </row>
    <row r="140018" spans="1:6" x14ac:dyDescent="0.25">
      <c r="A140018">
        <v>283604</v>
      </c>
      <c r="B140018">
        <v>422415</v>
      </c>
      <c r="C140018" s="2">
        <v>44436.431440168461</v>
      </c>
      <c r="D140018">
        <v>119030</v>
      </c>
      <c r="E140018">
        <f t="shared" si="4374"/>
        <v>10</v>
      </c>
      <c r="F140018" t="str">
        <f t="shared" si="4375"/>
        <v>суббота</v>
      </c>
    </row>
    <row r="140019" spans="1:6" x14ac:dyDescent="0.25">
      <c r="A140019">
        <v>125345</v>
      </c>
      <c r="B140019">
        <v>422417</v>
      </c>
      <c r="C140019" s="2">
        <v>44436.432226537218</v>
      </c>
      <c r="D140019">
        <v>4722</v>
      </c>
      <c r="E140019">
        <f t="shared" si="4374"/>
        <v>10</v>
      </c>
      <c r="F140019" t="str">
        <f t="shared" si="4375"/>
        <v>суббота</v>
      </c>
    </row>
    <row r="140020" spans="1:6" x14ac:dyDescent="0.25">
      <c r="A140020">
        <v>216684</v>
      </c>
      <c r="B140020">
        <v>422422</v>
      </c>
      <c r="C140020" s="2">
        <v>44436.435462783171</v>
      </c>
      <c r="D140020">
        <v>88863</v>
      </c>
      <c r="E140020">
        <f t="shared" si="4374"/>
        <v>10</v>
      </c>
      <c r="F140020" t="str">
        <f t="shared" si="4375"/>
        <v>суббота</v>
      </c>
    </row>
    <row r="140021" spans="1:6" x14ac:dyDescent="0.25">
      <c r="A140021">
        <v>259356</v>
      </c>
      <c r="B140021">
        <v>422423</v>
      </c>
      <c r="C140021" s="2">
        <v>44436.44016846217</v>
      </c>
      <c r="D140021">
        <v>143150</v>
      </c>
      <c r="E140021">
        <f t="shared" si="4374"/>
        <v>10</v>
      </c>
      <c r="F140021" t="str">
        <f t="shared" si="4375"/>
        <v>суббота</v>
      </c>
    </row>
    <row r="140022" spans="1:6" x14ac:dyDescent="0.25">
      <c r="A140022">
        <v>271243</v>
      </c>
      <c r="B140022">
        <v>422427</v>
      </c>
      <c r="C140022" s="2">
        <v>44436.445980582524</v>
      </c>
      <c r="D140022">
        <v>59485</v>
      </c>
      <c r="E140022">
        <f t="shared" si="4374"/>
        <v>10</v>
      </c>
      <c r="F140022" t="str">
        <f t="shared" si="4375"/>
        <v>суббота</v>
      </c>
    </row>
    <row r="140023" spans="1:6" x14ac:dyDescent="0.25">
      <c r="A140023">
        <v>239340</v>
      </c>
      <c r="B140023">
        <v>422429</v>
      </c>
      <c r="C140023" s="2">
        <v>44436.446821497237</v>
      </c>
      <c r="D140023">
        <v>185769</v>
      </c>
      <c r="E140023">
        <f t="shared" si="4374"/>
        <v>10</v>
      </c>
      <c r="F140023" t="str">
        <f t="shared" si="4375"/>
        <v>суббота</v>
      </c>
    </row>
    <row r="140024" spans="1:6" x14ac:dyDescent="0.25">
      <c r="A140024">
        <v>40919</v>
      </c>
      <c r="B140024">
        <v>422430</v>
      </c>
      <c r="C140024" s="2">
        <v>44436.453871272926</v>
      </c>
      <c r="D140024">
        <v>347393</v>
      </c>
      <c r="E140024">
        <f t="shared" si="4374"/>
        <v>10</v>
      </c>
      <c r="F140024" t="str">
        <f t="shared" si="4375"/>
        <v>суббота</v>
      </c>
    </row>
    <row r="140025" spans="1:6" x14ac:dyDescent="0.25">
      <c r="A140025">
        <v>162975</v>
      </c>
      <c r="B140025">
        <v>422434</v>
      </c>
      <c r="C140025" s="2">
        <v>44436.463333333333</v>
      </c>
      <c r="D140025">
        <v>395593</v>
      </c>
      <c r="E140025">
        <f t="shared" si="4374"/>
        <v>11</v>
      </c>
      <c r="F140025" t="str">
        <f t="shared" si="4375"/>
        <v>суббота</v>
      </c>
    </row>
    <row r="140026" spans="1:6" x14ac:dyDescent="0.25">
      <c r="A140026">
        <v>239287</v>
      </c>
      <c r="B140026">
        <v>422436</v>
      </c>
      <c r="C140026" s="2">
        <v>44436.464766380806</v>
      </c>
      <c r="D140026">
        <v>294042</v>
      </c>
      <c r="E140026">
        <f t="shared" si="4374"/>
        <v>11</v>
      </c>
      <c r="F140026" t="str">
        <f t="shared" si="4375"/>
        <v>суббота</v>
      </c>
    </row>
    <row r="140027" spans="1:6" x14ac:dyDescent="0.25">
      <c r="A140027">
        <v>99202</v>
      </c>
      <c r="B140027">
        <v>422438</v>
      </c>
      <c r="C140027" s="2">
        <v>44436.464993527508</v>
      </c>
      <c r="D140027">
        <v>293657</v>
      </c>
      <c r="E140027">
        <f t="shared" si="4374"/>
        <v>11</v>
      </c>
      <c r="F140027" t="str">
        <f t="shared" si="4375"/>
        <v>суббота</v>
      </c>
    </row>
    <row r="140028" spans="1:6" x14ac:dyDescent="0.25">
      <c r="A140028">
        <v>67522</v>
      </c>
      <c r="B140028">
        <v>422439</v>
      </c>
      <c r="C140028" s="2">
        <v>44436.467574083683</v>
      </c>
      <c r="D140028">
        <v>439099</v>
      </c>
      <c r="E140028">
        <f t="shared" si="4374"/>
        <v>11</v>
      </c>
      <c r="F140028" t="str">
        <f t="shared" si="4375"/>
        <v>суббота</v>
      </c>
    </row>
    <row r="140029" spans="1:6" x14ac:dyDescent="0.25">
      <c r="A140029">
        <v>37757</v>
      </c>
      <c r="B140029">
        <v>422443</v>
      </c>
      <c r="C140029" s="2">
        <v>44436.47105319376</v>
      </c>
      <c r="D140029">
        <v>396686</v>
      </c>
      <c r="E140029">
        <f t="shared" si="4374"/>
        <v>11</v>
      </c>
      <c r="F140029" t="str">
        <f t="shared" si="4375"/>
        <v>суббота</v>
      </c>
    </row>
    <row r="140030" spans="1:6" x14ac:dyDescent="0.25">
      <c r="A140030">
        <v>125291</v>
      </c>
      <c r="B140030">
        <v>422446</v>
      </c>
      <c r="C140030" s="2">
        <v>44436.479556634302</v>
      </c>
      <c r="D140030">
        <v>119655</v>
      </c>
      <c r="E140030">
        <f t="shared" si="4374"/>
        <v>11</v>
      </c>
      <c r="F140030" t="str">
        <f t="shared" si="4375"/>
        <v>суббота</v>
      </c>
    </row>
    <row r="140031" spans="1:6" x14ac:dyDescent="0.25">
      <c r="A140031">
        <v>202554</v>
      </c>
      <c r="B140031">
        <v>422449</v>
      </c>
      <c r="C140031" s="2">
        <v>44436.482388349519</v>
      </c>
      <c r="D140031">
        <v>468614</v>
      </c>
      <c r="E140031">
        <f t="shared" si="4374"/>
        <v>11</v>
      </c>
      <c r="F140031" t="str">
        <f t="shared" si="4375"/>
        <v>суббота</v>
      </c>
    </row>
    <row r="140032" spans="1:6" x14ac:dyDescent="0.25">
      <c r="A140032">
        <v>287880</v>
      </c>
      <c r="B140032">
        <v>422450</v>
      </c>
      <c r="C140032" s="2">
        <v>44436.490883495149</v>
      </c>
      <c r="D140032">
        <v>211577</v>
      </c>
      <c r="E140032">
        <f t="shared" si="4374"/>
        <v>11</v>
      </c>
      <c r="F140032" t="str">
        <f t="shared" si="4375"/>
        <v>суббота</v>
      </c>
    </row>
    <row r="140033" spans="1:6" x14ac:dyDescent="0.25">
      <c r="A140033">
        <v>199274</v>
      </c>
      <c r="B140033">
        <v>422451</v>
      </c>
      <c r="C140033" s="2">
        <v>44436.491378521074</v>
      </c>
      <c r="D140033">
        <v>154228</v>
      </c>
      <c r="E140033">
        <f t="shared" si="4374"/>
        <v>11</v>
      </c>
      <c r="F140033" t="str">
        <f t="shared" si="4375"/>
        <v>суббота</v>
      </c>
    </row>
    <row r="140034" spans="1:6" x14ac:dyDescent="0.25">
      <c r="A140034">
        <v>24265</v>
      </c>
      <c r="B140034">
        <v>422452</v>
      </c>
      <c r="C140034" s="2">
        <v>44436.495737864076</v>
      </c>
      <c r="D140034">
        <v>191893</v>
      </c>
      <c r="E140034">
        <f t="shared" si="4374"/>
        <v>11</v>
      </c>
      <c r="F140034" t="str">
        <f t="shared" si="4375"/>
        <v>суббота</v>
      </c>
    </row>
    <row r="140035" spans="1:6" x14ac:dyDescent="0.25">
      <c r="A140035">
        <v>112283</v>
      </c>
      <c r="B140035">
        <v>422453</v>
      </c>
      <c r="C140035" s="2">
        <v>44436.496546925569</v>
      </c>
      <c r="D140035">
        <v>209901</v>
      </c>
      <c r="E140035">
        <f t="shared" ref="E140035:E140098" si="4376">HOUR(C140035)</f>
        <v>11</v>
      </c>
      <c r="F140035" t="str">
        <f t="shared" ref="F140035:F140098" si="4377">TEXT(C140035,"дддд")</f>
        <v>суббота</v>
      </c>
    </row>
    <row r="140036" spans="1:6" x14ac:dyDescent="0.25">
      <c r="A140036">
        <v>196169</v>
      </c>
      <c r="B140036">
        <v>422456</v>
      </c>
      <c r="C140036" s="2">
        <v>44436.499666666663</v>
      </c>
      <c r="D140036">
        <v>410809</v>
      </c>
      <c r="E140036">
        <f t="shared" si="4376"/>
        <v>11</v>
      </c>
      <c r="F140036" t="str">
        <f t="shared" si="4377"/>
        <v>суббота</v>
      </c>
    </row>
    <row r="140037" spans="1:6" x14ac:dyDescent="0.25">
      <c r="A140037">
        <v>60551</v>
      </c>
      <c r="B140037">
        <v>422459</v>
      </c>
      <c r="C140037" s="2">
        <v>44436.5</v>
      </c>
      <c r="D140037">
        <v>60239</v>
      </c>
      <c r="E140037">
        <f t="shared" si="4376"/>
        <v>12</v>
      </c>
      <c r="F140037" t="str">
        <f t="shared" si="4377"/>
        <v>суббота</v>
      </c>
    </row>
    <row r="140038" spans="1:6" x14ac:dyDescent="0.25">
      <c r="A140038">
        <v>339061</v>
      </c>
      <c r="B140038">
        <v>422464</v>
      </c>
      <c r="C140038" s="2">
        <v>44436.500747703481</v>
      </c>
      <c r="D140038">
        <v>180017</v>
      </c>
      <c r="E140038">
        <f t="shared" si="4376"/>
        <v>12</v>
      </c>
      <c r="F140038" t="str">
        <f t="shared" si="4377"/>
        <v>суббота</v>
      </c>
    </row>
    <row r="140039" spans="1:6" x14ac:dyDescent="0.25">
      <c r="A140039">
        <v>231073</v>
      </c>
      <c r="B140039">
        <v>422467</v>
      </c>
      <c r="C140039" s="2">
        <v>44436.503006073181</v>
      </c>
      <c r="D140039">
        <v>251574</v>
      </c>
      <c r="E140039">
        <f t="shared" si="4376"/>
        <v>12</v>
      </c>
      <c r="F140039" t="str">
        <f t="shared" si="4377"/>
        <v>суббота</v>
      </c>
    </row>
    <row r="140040" spans="1:6" x14ac:dyDescent="0.25">
      <c r="A140040">
        <v>301832</v>
      </c>
      <c r="B140040">
        <v>422469</v>
      </c>
      <c r="C140040" s="2">
        <v>44436.51063570055</v>
      </c>
      <c r="D140040">
        <v>21760</v>
      </c>
      <c r="E140040">
        <f t="shared" si="4376"/>
        <v>12</v>
      </c>
      <c r="F140040" t="str">
        <f t="shared" si="4377"/>
        <v>суббота</v>
      </c>
    </row>
    <row r="140041" spans="1:6" x14ac:dyDescent="0.25">
      <c r="A140041">
        <v>85354</v>
      </c>
      <c r="B140041">
        <v>422470</v>
      </c>
      <c r="C140041" s="2">
        <v>44436.513941747573</v>
      </c>
      <c r="D140041">
        <v>250679</v>
      </c>
      <c r="E140041">
        <f t="shared" si="4376"/>
        <v>12</v>
      </c>
      <c r="F140041" t="str">
        <f t="shared" si="4377"/>
        <v>суббота</v>
      </c>
    </row>
    <row r="140042" spans="1:6" x14ac:dyDescent="0.25">
      <c r="A140042">
        <v>80294</v>
      </c>
      <c r="B140042">
        <v>422475</v>
      </c>
      <c r="C140042" s="2">
        <v>44436.514267403181</v>
      </c>
      <c r="D140042">
        <v>227775</v>
      </c>
      <c r="E140042">
        <f t="shared" si="4376"/>
        <v>12</v>
      </c>
      <c r="F140042" t="str">
        <f t="shared" si="4377"/>
        <v>суббота</v>
      </c>
    </row>
    <row r="140043" spans="1:6" x14ac:dyDescent="0.25">
      <c r="A140043">
        <v>78783</v>
      </c>
      <c r="B140043">
        <v>422478</v>
      </c>
      <c r="C140043" s="2">
        <v>44436.517987055013</v>
      </c>
      <c r="D140043">
        <v>145779</v>
      </c>
      <c r="E140043">
        <f t="shared" si="4376"/>
        <v>12</v>
      </c>
      <c r="F140043" t="str">
        <f t="shared" si="4377"/>
        <v>суббота</v>
      </c>
    </row>
    <row r="140044" spans="1:6" x14ac:dyDescent="0.25">
      <c r="A140044">
        <v>244769</v>
      </c>
      <c r="B140044">
        <v>422479</v>
      </c>
      <c r="C140044" s="2">
        <v>44436.520333333334</v>
      </c>
      <c r="D140044">
        <v>250679</v>
      </c>
      <c r="E140044">
        <f t="shared" si="4376"/>
        <v>12</v>
      </c>
      <c r="F140044" t="str">
        <f t="shared" si="4377"/>
        <v>суббота</v>
      </c>
    </row>
    <row r="140045" spans="1:6" x14ac:dyDescent="0.25">
      <c r="A140045">
        <v>108230</v>
      </c>
      <c r="B140045">
        <v>422483</v>
      </c>
      <c r="C140045" s="2">
        <v>44436.527291262137</v>
      </c>
      <c r="D140045">
        <v>118549</v>
      </c>
      <c r="E140045">
        <f t="shared" si="4376"/>
        <v>12</v>
      </c>
      <c r="F140045" t="str">
        <f t="shared" si="4377"/>
        <v>суббота</v>
      </c>
    </row>
    <row r="140046" spans="1:6" x14ac:dyDescent="0.25">
      <c r="A140046">
        <v>39470</v>
      </c>
      <c r="B140046">
        <v>422485</v>
      </c>
      <c r="C140046" s="2">
        <v>44436.532670064393</v>
      </c>
      <c r="D140046">
        <v>378581</v>
      </c>
      <c r="E140046">
        <f t="shared" si="4376"/>
        <v>12</v>
      </c>
      <c r="F140046" t="str">
        <f t="shared" si="4377"/>
        <v>суббота</v>
      </c>
    </row>
    <row r="140047" spans="1:6" x14ac:dyDescent="0.25">
      <c r="A140047">
        <v>65177</v>
      </c>
      <c r="B140047">
        <v>422488</v>
      </c>
      <c r="C140047" s="2">
        <v>44436.5333592233</v>
      </c>
      <c r="D140047">
        <v>467908</v>
      </c>
      <c r="E140047">
        <f t="shared" si="4376"/>
        <v>12</v>
      </c>
      <c r="F140047" t="str">
        <f t="shared" si="4377"/>
        <v>суббота</v>
      </c>
    </row>
    <row r="140048" spans="1:6" x14ac:dyDescent="0.25">
      <c r="A140048">
        <v>34773</v>
      </c>
      <c r="B140048">
        <v>422490</v>
      </c>
      <c r="C140048" s="2">
        <v>44436.537827692497</v>
      </c>
      <c r="D140048">
        <v>21407</v>
      </c>
      <c r="E140048">
        <f t="shared" si="4376"/>
        <v>12</v>
      </c>
      <c r="F140048" t="str">
        <f t="shared" si="4377"/>
        <v>суббота</v>
      </c>
    </row>
    <row r="140049" spans="1:6" x14ac:dyDescent="0.25">
      <c r="A140049">
        <v>296665</v>
      </c>
      <c r="B140049">
        <v>422494</v>
      </c>
      <c r="C140049" s="2">
        <v>44436.538926358837</v>
      </c>
      <c r="D140049">
        <v>89415</v>
      </c>
      <c r="E140049">
        <f t="shared" si="4376"/>
        <v>12</v>
      </c>
      <c r="F140049" t="str">
        <f t="shared" si="4377"/>
        <v>суббота</v>
      </c>
    </row>
    <row r="140050" spans="1:6" x14ac:dyDescent="0.25">
      <c r="A140050">
        <v>114311</v>
      </c>
      <c r="B140050">
        <v>422496</v>
      </c>
      <c r="C140050" s="2">
        <v>44436.539048432875</v>
      </c>
      <c r="D140050">
        <v>182191</v>
      </c>
      <c r="E140050">
        <f t="shared" si="4376"/>
        <v>12</v>
      </c>
      <c r="F140050" t="str">
        <f t="shared" si="4377"/>
        <v>суббота</v>
      </c>
    </row>
    <row r="140051" spans="1:6" x14ac:dyDescent="0.25">
      <c r="A140051">
        <v>38519</v>
      </c>
      <c r="B140051">
        <v>422497</v>
      </c>
      <c r="C140051" s="2">
        <v>44436.540299691762</v>
      </c>
      <c r="D140051">
        <v>345906</v>
      </c>
      <c r="E140051">
        <f t="shared" si="4376"/>
        <v>12</v>
      </c>
      <c r="F140051" t="str">
        <f t="shared" si="4377"/>
        <v>суббота</v>
      </c>
    </row>
    <row r="140052" spans="1:6" x14ac:dyDescent="0.25">
      <c r="A140052">
        <v>48016</v>
      </c>
      <c r="B140052">
        <v>422499</v>
      </c>
      <c r="C140052" s="2">
        <v>44436.5406407767</v>
      </c>
      <c r="D140052">
        <v>436459</v>
      </c>
      <c r="E140052">
        <f t="shared" si="4376"/>
        <v>12</v>
      </c>
      <c r="F140052" t="str">
        <f t="shared" si="4377"/>
        <v>суббота</v>
      </c>
    </row>
    <row r="140053" spans="1:6" x14ac:dyDescent="0.25">
      <c r="A140053">
        <v>199968</v>
      </c>
      <c r="B140053">
        <v>422500</v>
      </c>
      <c r="C140053" s="2">
        <v>44436.541154210026</v>
      </c>
      <c r="D140053">
        <v>351192</v>
      </c>
      <c r="E140053">
        <f t="shared" si="4376"/>
        <v>12</v>
      </c>
      <c r="F140053" t="str">
        <f t="shared" si="4377"/>
        <v>суббота</v>
      </c>
    </row>
    <row r="140054" spans="1:6" x14ac:dyDescent="0.25">
      <c r="A140054">
        <v>279680</v>
      </c>
      <c r="B140054">
        <v>422502</v>
      </c>
      <c r="C140054" s="2">
        <v>44436.541449838187</v>
      </c>
      <c r="D140054">
        <v>49300</v>
      </c>
      <c r="E140054">
        <f t="shared" si="4376"/>
        <v>12</v>
      </c>
      <c r="F140054" t="str">
        <f t="shared" si="4377"/>
        <v>суббота</v>
      </c>
    </row>
    <row r="140055" spans="1:6" x14ac:dyDescent="0.25">
      <c r="A140055">
        <v>172457</v>
      </c>
      <c r="B140055">
        <v>422507</v>
      </c>
      <c r="C140055" s="2">
        <v>44436.544938505205</v>
      </c>
      <c r="D140055">
        <v>347008</v>
      </c>
      <c r="E140055">
        <f t="shared" si="4376"/>
        <v>13</v>
      </c>
      <c r="F140055" t="str">
        <f t="shared" si="4377"/>
        <v>суббота</v>
      </c>
    </row>
    <row r="140056" spans="1:6" x14ac:dyDescent="0.25">
      <c r="A140056">
        <v>247936</v>
      </c>
      <c r="B140056">
        <v>422509</v>
      </c>
      <c r="C140056" s="2">
        <v>44436.548326860844</v>
      </c>
      <c r="D140056">
        <v>320523</v>
      </c>
      <c r="E140056">
        <f t="shared" si="4376"/>
        <v>13</v>
      </c>
      <c r="F140056" t="str">
        <f t="shared" si="4377"/>
        <v>суббота</v>
      </c>
    </row>
    <row r="140057" spans="1:6" x14ac:dyDescent="0.25">
      <c r="A140057">
        <v>121059</v>
      </c>
      <c r="B140057">
        <v>422513</v>
      </c>
      <c r="C140057" s="2">
        <v>44436.556417475731</v>
      </c>
      <c r="D140057">
        <v>151932</v>
      </c>
      <c r="E140057">
        <f t="shared" si="4376"/>
        <v>13</v>
      </c>
      <c r="F140057" t="str">
        <f t="shared" si="4377"/>
        <v>суббота</v>
      </c>
    </row>
    <row r="140058" spans="1:6" x14ac:dyDescent="0.25">
      <c r="A140058">
        <v>164952</v>
      </c>
      <c r="B140058">
        <v>422516</v>
      </c>
      <c r="C140058" s="2">
        <v>44436.560867313914</v>
      </c>
      <c r="D140058">
        <v>471403</v>
      </c>
      <c r="E140058">
        <f t="shared" si="4376"/>
        <v>13</v>
      </c>
      <c r="F140058" t="str">
        <f t="shared" si="4377"/>
        <v>суббота</v>
      </c>
    </row>
    <row r="140059" spans="1:6" x14ac:dyDescent="0.25">
      <c r="A140059">
        <v>69502</v>
      </c>
      <c r="B140059">
        <v>422519</v>
      </c>
      <c r="C140059" s="2">
        <v>44436.562889967638</v>
      </c>
      <c r="D140059">
        <v>472712</v>
      </c>
      <c r="E140059">
        <f t="shared" si="4376"/>
        <v>13</v>
      </c>
      <c r="F140059" t="str">
        <f t="shared" si="4377"/>
        <v>суббота</v>
      </c>
    </row>
    <row r="140060" spans="1:6" x14ac:dyDescent="0.25">
      <c r="A140060">
        <v>104590</v>
      </c>
      <c r="B140060">
        <v>422520</v>
      </c>
      <c r="C140060" s="2">
        <v>44436.563699029131</v>
      </c>
      <c r="D140060">
        <v>202914</v>
      </c>
      <c r="E140060">
        <f t="shared" si="4376"/>
        <v>13</v>
      </c>
      <c r="F140060" t="str">
        <f t="shared" si="4377"/>
        <v>суббота</v>
      </c>
    </row>
    <row r="140061" spans="1:6" x14ac:dyDescent="0.25">
      <c r="A140061">
        <v>322953</v>
      </c>
      <c r="B140061">
        <v>422521</v>
      </c>
      <c r="C140061" s="2">
        <v>44436.563699029131</v>
      </c>
      <c r="D140061">
        <v>158978</v>
      </c>
      <c r="E140061">
        <f t="shared" si="4376"/>
        <v>13</v>
      </c>
      <c r="F140061" t="str">
        <f t="shared" si="4377"/>
        <v>суббота</v>
      </c>
    </row>
    <row r="140062" spans="1:6" x14ac:dyDescent="0.25">
      <c r="A140062">
        <v>47185</v>
      </c>
      <c r="B140062">
        <v>422522</v>
      </c>
      <c r="C140062" s="2">
        <v>44436.568773461106</v>
      </c>
      <c r="D140062">
        <v>51317</v>
      </c>
      <c r="E140062">
        <f t="shared" si="4376"/>
        <v>13</v>
      </c>
      <c r="F140062" t="str">
        <f t="shared" si="4377"/>
        <v>суббота</v>
      </c>
    </row>
    <row r="140063" spans="1:6" x14ac:dyDescent="0.25">
      <c r="A140063">
        <v>129811</v>
      </c>
      <c r="B140063">
        <v>422526</v>
      </c>
      <c r="C140063" s="2">
        <v>44436.569780571917</v>
      </c>
      <c r="D140063">
        <v>411922</v>
      </c>
      <c r="E140063">
        <f t="shared" si="4376"/>
        <v>13</v>
      </c>
      <c r="F140063" t="str">
        <f t="shared" si="4377"/>
        <v>суббота</v>
      </c>
    </row>
    <row r="140064" spans="1:6" x14ac:dyDescent="0.25">
      <c r="A140064">
        <v>131149</v>
      </c>
      <c r="B140064">
        <v>422529</v>
      </c>
      <c r="C140064" s="2">
        <v>44436.573812297735</v>
      </c>
      <c r="D140064">
        <v>238334</v>
      </c>
      <c r="E140064">
        <f t="shared" si="4376"/>
        <v>13</v>
      </c>
      <c r="F140064" t="str">
        <f t="shared" si="4377"/>
        <v>суббота</v>
      </c>
    </row>
    <row r="140065" spans="1:6" x14ac:dyDescent="0.25">
      <c r="A140065">
        <v>53879</v>
      </c>
      <c r="B140065">
        <v>422533</v>
      </c>
      <c r="C140065" s="2">
        <v>44436.574333333338</v>
      </c>
      <c r="D140065">
        <v>138209</v>
      </c>
      <c r="E140065">
        <f t="shared" si="4376"/>
        <v>13</v>
      </c>
      <c r="F140065" t="str">
        <f t="shared" si="4377"/>
        <v>суббота</v>
      </c>
    </row>
    <row r="140066" spans="1:6" x14ac:dyDescent="0.25">
      <c r="A140066">
        <v>324682</v>
      </c>
      <c r="B140066">
        <v>422536</v>
      </c>
      <c r="C140066" s="2">
        <v>44436.576644012945</v>
      </c>
      <c r="D140066">
        <v>406793</v>
      </c>
      <c r="E140066">
        <f t="shared" si="4376"/>
        <v>13</v>
      </c>
      <c r="F140066" t="str">
        <f t="shared" si="4377"/>
        <v>суббота</v>
      </c>
    </row>
    <row r="140067" spans="1:6" x14ac:dyDescent="0.25">
      <c r="A140067">
        <v>266372</v>
      </c>
      <c r="B140067">
        <v>422541</v>
      </c>
      <c r="C140067" s="2">
        <v>44436.579880258905</v>
      </c>
      <c r="D140067">
        <v>158201</v>
      </c>
      <c r="E140067">
        <f t="shared" si="4376"/>
        <v>13</v>
      </c>
      <c r="F140067" t="str">
        <f t="shared" si="4377"/>
        <v>суббота</v>
      </c>
    </row>
    <row r="140068" spans="1:6" x14ac:dyDescent="0.25">
      <c r="A140068">
        <v>138488</v>
      </c>
      <c r="B140068">
        <v>422546</v>
      </c>
      <c r="C140068" s="2">
        <v>44436.581498381878</v>
      </c>
      <c r="D140068">
        <v>111368</v>
      </c>
      <c r="E140068">
        <f t="shared" si="4376"/>
        <v>13</v>
      </c>
      <c r="F140068" t="str">
        <f t="shared" si="4377"/>
        <v>суббота</v>
      </c>
    </row>
    <row r="140069" spans="1:6" x14ac:dyDescent="0.25">
      <c r="A140069">
        <v>344459</v>
      </c>
      <c r="B140069">
        <v>422550</v>
      </c>
      <c r="C140069" s="2">
        <v>44436.584093752863</v>
      </c>
      <c r="D140069">
        <v>423572</v>
      </c>
      <c r="E140069">
        <f t="shared" si="4376"/>
        <v>14</v>
      </c>
      <c r="F140069" t="str">
        <f t="shared" si="4377"/>
        <v>суббота</v>
      </c>
    </row>
    <row r="140070" spans="1:6" x14ac:dyDescent="0.25">
      <c r="A140070">
        <v>274985</v>
      </c>
      <c r="B140070">
        <v>422553</v>
      </c>
      <c r="C140070" s="2">
        <v>44436.586757281548</v>
      </c>
      <c r="D140070">
        <v>304722</v>
      </c>
      <c r="E140070">
        <f t="shared" si="4376"/>
        <v>14</v>
      </c>
      <c r="F140070" t="str">
        <f t="shared" si="4377"/>
        <v>суббота</v>
      </c>
    </row>
    <row r="140071" spans="1:6" x14ac:dyDescent="0.25">
      <c r="A140071">
        <v>113741</v>
      </c>
      <c r="B140071">
        <v>422554</v>
      </c>
      <c r="C140071" s="2">
        <v>44436.589993527508</v>
      </c>
      <c r="D140071">
        <v>411922</v>
      </c>
      <c r="E140071">
        <f t="shared" si="4376"/>
        <v>14</v>
      </c>
      <c r="F140071" t="str">
        <f t="shared" si="4377"/>
        <v>суббота</v>
      </c>
    </row>
    <row r="140072" spans="1:6" x14ac:dyDescent="0.25">
      <c r="A140072">
        <v>255951</v>
      </c>
      <c r="B140072">
        <v>422556</v>
      </c>
      <c r="C140072" s="2">
        <v>44436.593229773462</v>
      </c>
      <c r="D140072">
        <v>188971</v>
      </c>
      <c r="E140072">
        <f t="shared" si="4376"/>
        <v>14</v>
      </c>
      <c r="F140072" t="str">
        <f t="shared" si="4377"/>
        <v>суббота</v>
      </c>
    </row>
    <row r="140073" spans="1:6" x14ac:dyDescent="0.25">
      <c r="A140073">
        <v>260169</v>
      </c>
      <c r="B140073">
        <v>422557</v>
      </c>
      <c r="C140073" s="2">
        <v>44436.594333333334</v>
      </c>
      <c r="D140073">
        <v>330333</v>
      </c>
      <c r="E140073">
        <f t="shared" si="4376"/>
        <v>14</v>
      </c>
      <c r="F140073" t="str">
        <f t="shared" si="4377"/>
        <v>суббота</v>
      </c>
    </row>
    <row r="140074" spans="1:6" x14ac:dyDescent="0.25">
      <c r="A140074">
        <v>95511</v>
      </c>
      <c r="B140074">
        <v>422559</v>
      </c>
      <c r="C140074" s="2">
        <v>44436.595355082856</v>
      </c>
      <c r="D140074">
        <v>351192</v>
      </c>
      <c r="E140074">
        <f t="shared" si="4376"/>
        <v>14</v>
      </c>
      <c r="F140074" t="str">
        <f t="shared" si="4377"/>
        <v>суббота</v>
      </c>
    </row>
    <row r="140075" spans="1:6" x14ac:dyDescent="0.25">
      <c r="A140075">
        <v>249029</v>
      </c>
      <c r="B140075">
        <v>422563</v>
      </c>
      <c r="C140075" s="2">
        <v>44436.596870550158</v>
      </c>
      <c r="D140075">
        <v>243728</v>
      </c>
      <c r="E140075">
        <f t="shared" si="4376"/>
        <v>14</v>
      </c>
      <c r="F140075" t="str">
        <f t="shared" si="4377"/>
        <v>суббота</v>
      </c>
    </row>
    <row r="140076" spans="1:6" x14ac:dyDescent="0.25">
      <c r="A140076">
        <v>327478</v>
      </c>
      <c r="B140076">
        <v>422567</v>
      </c>
      <c r="C140076" s="2">
        <v>44436.597705008091</v>
      </c>
      <c r="D140076">
        <v>304722</v>
      </c>
      <c r="E140076">
        <f t="shared" si="4376"/>
        <v>14</v>
      </c>
      <c r="F140076" t="str">
        <f t="shared" si="4377"/>
        <v>суббота</v>
      </c>
    </row>
    <row r="140077" spans="1:6" x14ac:dyDescent="0.25">
      <c r="A140077">
        <v>334974</v>
      </c>
      <c r="B140077">
        <v>422571</v>
      </c>
      <c r="C140077" s="2">
        <v>44436.598895229959</v>
      </c>
      <c r="D140077">
        <v>387595</v>
      </c>
      <c r="E140077">
        <f t="shared" si="4376"/>
        <v>14</v>
      </c>
      <c r="F140077" t="str">
        <f t="shared" si="4377"/>
        <v>суббота</v>
      </c>
    </row>
    <row r="140078" spans="1:6" x14ac:dyDescent="0.25">
      <c r="A140078">
        <v>83307</v>
      </c>
      <c r="B140078">
        <v>422573</v>
      </c>
      <c r="C140078" s="2">
        <v>44436.599566637167</v>
      </c>
      <c r="D140078">
        <v>338279</v>
      </c>
      <c r="E140078">
        <f t="shared" si="4376"/>
        <v>14</v>
      </c>
      <c r="F140078" t="str">
        <f t="shared" si="4377"/>
        <v>суббота</v>
      </c>
    </row>
    <row r="140079" spans="1:6" x14ac:dyDescent="0.25">
      <c r="A140079">
        <v>269810</v>
      </c>
      <c r="B140079">
        <v>422574</v>
      </c>
      <c r="C140079" s="2">
        <v>44436.600915857605</v>
      </c>
      <c r="D140079">
        <v>4316</v>
      </c>
      <c r="E140079">
        <f t="shared" si="4376"/>
        <v>14</v>
      </c>
      <c r="F140079" t="str">
        <f t="shared" si="4377"/>
        <v>суббота</v>
      </c>
    </row>
    <row r="140080" spans="1:6" x14ac:dyDescent="0.25">
      <c r="A140080">
        <v>245138</v>
      </c>
      <c r="B140080">
        <v>422578</v>
      </c>
      <c r="C140080" s="2">
        <v>44436.601724919092</v>
      </c>
      <c r="D140080">
        <v>394819</v>
      </c>
      <c r="E140080">
        <f t="shared" si="4376"/>
        <v>14</v>
      </c>
      <c r="F140080" t="str">
        <f t="shared" si="4377"/>
        <v>суббота</v>
      </c>
    </row>
    <row r="140081" spans="1:6" x14ac:dyDescent="0.25">
      <c r="A140081">
        <v>78988</v>
      </c>
      <c r="B140081">
        <v>422583</v>
      </c>
      <c r="C140081" s="2">
        <v>44436.603343042072</v>
      </c>
      <c r="D140081">
        <v>337058</v>
      </c>
      <c r="E140081">
        <f t="shared" si="4376"/>
        <v>14</v>
      </c>
      <c r="F140081" t="str">
        <f t="shared" si="4377"/>
        <v>суббота</v>
      </c>
    </row>
    <row r="140082" spans="1:6" x14ac:dyDescent="0.25">
      <c r="A140082">
        <v>281541</v>
      </c>
      <c r="B140082">
        <v>422588</v>
      </c>
      <c r="C140082" s="2">
        <v>44436.603343042072</v>
      </c>
      <c r="D140082">
        <v>351192</v>
      </c>
      <c r="E140082">
        <f t="shared" si="4376"/>
        <v>14</v>
      </c>
      <c r="F140082" t="str">
        <f t="shared" si="4377"/>
        <v>суббота</v>
      </c>
    </row>
    <row r="140083" spans="1:6" x14ac:dyDescent="0.25">
      <c r="A140083">
        <v>52087</v>
      </c>
      <c r="B140083">
        <v>422589</v>
      </c>
      <c r="C140083" s="2">
        <v>44436.603747572815</v>
      </c>
      <c r="D140083">
        <v>88863</v>
      </c>
      <c r="E140083">
        <f t="shared" si="4376"/>
        <v>14</v>
      </c>
      <c r="F140083" t="str">
        <f t="shared" si="4377"/>
        <v>суббота</v>
      </c>
    </row>
    <row r="140084" spans="1:6" x14ac:dyDescent="0.25">
      <c r="A140084">
        <v>180477</v>
      </c>
      <c r="B140084">
        <v>422594</v>
      </c>
      <c r="C140084" s="2">
        <v>44436.604632709736</v>
      </c>
      <c r="D140084">
        <v>95024</v>
      </c>
      <c r="E140084">
        <f t="shared" si="4376"/>
        <v>14</v>
      </c>
      <c r="F140084" t="str">
        <f t="shared" si="4377"/>
        <v>суббота</v>
      </c>
    </row>
    <row r="140085" spans="1:6" x14ac:dyDescent="0.25">
      <c r="A140085">
        <v>77115</v>
      </c>
      <c r="B140085">
        <v>422598</v>
      </c>
      <c r="C140085" s="2">
        <v>44436.605770226539</v>
      </c>
      <c r="D140085">
        <v>214224</v>
      </c>
      <c r="E140085">
        <f t="shared" si="4376"/>
        <v>14</v>
      </c>
      <c r="F140085" t="str">
        <f t="shared" si="4377"/>
        <v>суббота</v>
      </c>
    </row>
    <row r="140086" spans="1:6" x14ac:dyDescent="0.25">
      <c r="A140086">
        <v>98657</v>
      </c>
      <c r="B140086">
        <v>422603</v>
      </c>
      <c r="C140086" s="2">
        <v>44436.609637745292</v>
      </c>
      <c r="D140086">
        <v>432277</v>
      </c>
      <c r="E140086">
        <f t="shared" si="4376"/>
        <v>14</v>
      </c>
      <c r="F140086" t="str">
        <f t="shared" si="4377"/>
        <v>суббота</v>
      </c>
    </row>
    <row r="140087" spans="1:6" x14ac:dyDescent="0.25">
      <c r="A140087">
        <v>31697</v>
      </c>
      <c r="B140087">
        <v>422605</v>
      </c>
      <c r="C140087" s="2">
        <v>44436.610624595465</v>
      </c>
      <c r="D140087">
        <v>250679</v>
      </c>
      <c r="E140087">
        <f t="shared" si="4376"/>
        <v>14</v>
      </c>
      <c r="F140087" t="str">
        <f t="shared" si="4377"/>
        <v>суббота</v>
      </c>
    </row>
    <row r="140088" spans="1:6" x14ac:dyDescent="0.25">
      <c r="A140088">
        <v>201520</v>
      </c>
      <c r="B140088">
        <v>422607</v>
      </c>
      <c r="C140088" s="2">
        <v>44436.610624595472</v>
      </c>
      <c r="D140088">
        <v>88895</v>
      </c>
      <c r="E140088">
        <f t="shared" si="4376"/>
        <v>14</v>
      </c>
      <c r="F140088" t="str">
        <f t="shared" si="4377"/>
        <v>суббота</v>
      </c>
    </row>
    <row r="140089" spans="1:6" x14ac:dyDescent="0.25">
      <c r="A140089">
        <v>99047</v>
      </c>
      <c r="B140089">
        <v>422612</v>
      </c>
      <c r="C140089" s="2">
        <v>44436.611621448406</v>
      </c>
      <c r="D140089">
        <v>309648</v>
      </c>
      <c r="E140089">
        <f t="shared" si="4376"/>
        <v>14</v>
      </c>
      <c r="F140089" t="str">
        <f t="shared" si="4377"/>
        <v>суббота</v>
      </c>
    </row>
    <row r="140090" spans="1:6" x14ac:dyDescent="0.25">
      <c r="A140090">
        <v>241198</v>
      </c>
      <c r="B140090">
        <v>422614</v>
      </c>
      <c r="C140090" s="2">
        <v>44436.615478964406</v>
      </c>
      <c r="D140090">
        <v>129210</v>
      </c>
      <c r="E140090">
        <f t="shared" si="4376"/>
        <v>14</v>
      </c>
      <c r="F140090" t="str">
        <f t="shared" si="4377"/>
        <v>суббота</v>
      </c>
    </row>
    <row r="140091" spans="1:6" x14ac:dyDescent="0.25">
      <c r="A140091">
        <v>318988</v>
      </c>
      <c r="B140091">
        <v>422618</v>
      </c>
      <c r="C140091" s="2">
        <v>44436.615478964406</v>
      </c>
      <c r="D140091">
        <v>17989</v>
      </c>
      <c r="E140091">
        <f t="shared" si="4376"/>
        <v>14</v>
      </c>
      <c r="F140091" t="str">
        <f t="shared" si="4377"/>
        <v>суббота</v>
      </c>
    </row>
    <row r="140092" spans="1:6" x14ac:dyDescent="0.25">
      <c r="A140092">
        <v>331350</v>
      </c>
      <c r="B140092">
        <v>422619</v>
      </c>
      <c r="C140092" s="2">
        <v>44436.619928802589</v>
      </c>
      <c r="D140092">
        <v>105352</v>
      </c>
      <c r="E140092">
        <f t="shared" si="4376"/>
        <v>14</v>
      </c>
      <c r="F140092" t="str">
        <f t="shared" si="4377"/>
        <v>суббота</v>
      </c>
    </row>
    <row r="140093" spans="1:6" x14ac:dyDescent="0.25">
      <c r="A140093">
        <v>107651</v>
      </c>
      <c r="B140093">
        <v>422620</v>
      </c>
      <c r="C140093" s="2">
        <v>44436.623974110029</v>
      </c>
      <c r="D140093">
        <v>420375</v>
      </c>
      <c r="E140093">
        <f t="shared" si="4376"/>
        <v>14</v>
      </c>
      <c r="F140093" t="str">
        <f t="shared" si="4377"/>
        <v>суббота</v>
      </c>
    </row>
    <row r="140094" spans="1:6" x14ac:dyDescent="0.25">
      <c r="A140094">
        <v>306152</v>
      </c>
      <c r="B140094">
        <v>422623</v>
      </c>
      <c r="C140094" s="2">
        <v>44436.625019074068</v>
      </c>
      <c r="D140094">
        <v>135479</v>
      </c>
      <c r="E140094">
        <f t="shared" si="4376"/>
        <v>15</v>
      </c>
      <c r="F140094" t="str">
        <f t="shared" si="4377"/>
        <v>суббота</v>
      </c>
    </row>
    <row r="140095" spans="1:6" x14ac:dyDescent="0.25">
      <c r="A140095">
        <v>223561</v>
      </c>
      <c r="B140095">
        <v>422627</v>
      </c>
      <c r="C140095" s="2">
        <v>44436.625187702266</v>
      </c>
      <c r="D140095">
        <v>325852</v>
      </c>
      <c r="E140095">
        <f t="shared" si="4376"/>
        <v>15</v>
      </c>
      <c r="F140095" t="str">
        <f t="shared" si="4377"/>
        <v>суббота</v>
      </c>
    </row>
    <row r="140096" spans="1:6" x14ac:dyDescent="0.25">
      <c r="A140096">
        <v>184225</v>
      </c>
      <c r="B140096">
        <v>422628</v>
      </c>
      <c r="C140096" s="2">
        <v>44436.625592233009</v>
      </c>
      <c r="D140096">
        <v>62068</v>
      </c>
      <c r="E140096">
        <f t="shared" si="4376"/>
        <v>15</v>
      </c>
      <c r="F140096" t="str">
        <f t="shared" si="4377"/>
        <v>суббота</v>
      </c>
    </row>
    <row r="140097" spans="1:6" x14ac:dyDescent="0.25">
      <c r="A140097">
        <v>181838</v>
      </c>
      <c r="B140097">
        <v>422633</v>
      </c>
      <c r="C140097" s="2">
        <v>44436.626333333334</v>
      </c>
      <c r="D140097">
        <v>74742</v>
      </c>
      <c r="E140097">
        <f t="shared" si="4376"/>
        <v>15</v>
      </c>
      <c r="F140097" t="str">
        <f t="shared" si="4377"/>
        <v>суббота</v>
      </c>
    </row>
    <row r="140098" spans="1:6" x14ac:dyDescent="0.25">
      <c r="A140098">
        <v>30737</v>
      </c>
      <c r="B140098">
        <v>422637</v>
      </c>
      <c r="C140098" s="2">
        <v>44436.626819666126</v>
      </c>
      <c r="D140098">
        <v>219311</v>
      </c>
      <c r="E140098">
        <f t="shared" si="4376"/>
        <v>15</v>
      </c>
      <c r="F140098" t="str">
        <f t="shared" si="4377"/>
        <v>суббота</v>
      </c>
    </row>
    <row r="140099" spans="1:6" x14ac:dyDescent="0.25">
      <c r="A140099">
        <v>134277</v>
      </c>
      <c r="B140099">
        <v>422638</v>
      </c>
      <c r="C140099" s="2">
        <v>44436.62721035599</v>
      </c>
      <c r="D140099">
        <v>63666</v>
      </c>
      <c r="E140099">
        <f t="shared" ref="E140099:E140162" si="4378">HOUR(C140099)</f>
        <v>15</v>
      </c>
      <c r="F140099" t="str">
        <f t="shared" ref="F140099:F140162" si="4379">TEXT(C140099,"дддд")</f>
        <v>суббота</v>
      </c>
    </row>
    <row r="140100" spans="1:6" x14ac:dyDescent="0.25">
      <c r="A140100">
        <v>260176</v>
      </c>
      <c r="B140100">
        <v>422642</v>
      </c>
      <c r="C140100" s="2">
        <v>44436.628019417476</v>
      </c>
      <c r="D140100">
        <v>330333</v>
      </c>
      <c r="E140100">
        <f t="shared" si="4378"/>
        <v>15</v>
      </c>
      <c r="F140100" t="str">
        <f t="shared" si="4379"/>
        <v>суббота</v>
      </c>
    </row>
    <row r="140101" spans="1:6" x14ac:dyDescent="0.25">
      <c r="A140101">
        <v>57312</v>
      </c>
      <c r="B140101">
        <v>422645</v>
      </c>
      <c r="C140101" s="2">
        <v>44436.634540849023</v>
      </c>
      <c r="D140101">
        <v>182984</v>
      </c>
      <c r="E140101">
        <f t="shared" si="4378"/>
        <v>15</v>
      </c>
      <c r="F140101" t="str">
        <f t="shared" si="4379"/>
        <v>суббота</v>
      </c>
    </row>
    <row r="140102" spans="1:6" x14ac:dyDescent="0.25">
      <c r="A140102">
        <v>269958</v>
      </c>
      <c r="B140102">
        <v>422650</v>
      </c>
      <c r="C140102" s="2">
        <v>44436.64009521775</v>
      </c>
      <c r="D140102">
        <v>250679</v>
      </c>
      <c r="E140102">
        <f t="shared" si="4378"/>
        <v>15</v>
      </c>
      <c r="F140102" t="str">
        <f t="shared" si="4379"/>
        <v>суббота</v>
      </c>
    </row>
    <row r="140103" spans="1:6" x14ac:dyDescent="0.25">
      <c r="A140103">
        <v>69130</v>
      </c>
      <c r="B140103">
        <v>422653</v>
      </c>
      <c r="C140103" s="2">
        <v>44436.642177993526</v>
      </c>
      <c r="D140103">
        <v>147780</v>
      </c>
      <c r="E140103">
        <f t="shared" si="4378"/>
        <v>15</v>
      </c>
      <c r="F140103" t="str">
        <f t="shared" si="4379"/>
        <v>суббота</v>
      </c>
    </row>
    <row r="140104" spans="1:6" x14ac:dyDescent="0.25">
      <c r="A140104">
        <v>295662</v>
      </c>
      <c r="B140104">
        <v>422656</v>
      </c>
      <c r="C140104" s="2">
        <v>44436.64581877023</v>
      </c>
      <c r="D140104">
        <v>392434</v>
      </c>
      <c r="E140104">
        <f t="shared" si="4378"/>
        <v>15</v>
      </c>
      <c r="F140104" t="str">
        <f t="shared" si="4379"/>
        <v>суббота</v>
      </c>
    </row>
    <row r="140105" spans="1:6" x14ac:dyDescent="0.25">
      <c r="A140105">
        <v>204190</v>
      </c>
      <c r="B140105">
        <v>422657</v>
      </c>
      <c r="C140105" s="2">
        <v>44436.646443067722</v>
      </c>
      <c r="D140105">
        <v>404226</v>
      </c>
      <c r="E140105">
        <f t="shared" si="4378"/>
        <v>15</v>
      </c>
      <c r="F140105" t="str">
        <f t="shared" si="4379"/>
        <v>суббота</v>
      </c>
    </row>
    <row r="140106" spans="1:6" x14ac:dyDescent="0.25">
      <c r="A140106">
        <v>16125</v>
      </c>
      <c r="B140106">
        <v>422659</v>
      </c>
      <c r="C140106" s="2">
        <v>44436.647436893203</v>
      </c>
      <c r="D140106">
        <v>66215</v>
      </c>
      <c r="E140106">
        <f t="shared" si="4378"/>
        <v>15</v>
      </c>
      <c r="F140106" t="str">
        <f t="shared" si="4379"/>
        <v>суббота</v>
      </c>
    </row>
    <row r="140107" spans="1:6" x14ac:dyDescent="0.25">
      <c r="A140107">
        <v>131966</v>
      </c>
      <c r="B140107">
        <v>422663</v>
      </c>
      <c r="C140107" s="2">
        <v>44436.647841423954</v>
      </c>
      <c r="D140107">
        <v>347008</v>
      </c>
      <c r="E140107">
        <f t="shared" si="4378"/>
        <v>15</v>
      </c>
      <c r="F140107" t="str">
        <f t="shared" si="4379"/>
        <v>суббота</v>
      </c>
    </row>
    <row r="140108" spans="1:6" x14ac:dyDescent="0.25">
      <c r="A140108">
        <v>147353</v>
      </c>
      <c r="B140108">
        <v>422668</v>
      </c>
      <c r="C140108" s="2">
        <v>44436.64824595469</v>
      </c>
      <c r="D140108">
        <v>347008</v>
      </c>
      <c r="E140108">
        <f t="shared" si="4378"/>
        <v>15</v>
      </c>
      <c r="F140108" t="str">
        <f t="shared" si="4379"/>
        <v>суббота</v>
      </c>
    </row>
    <row r="140109" spans="1:6" x14ac:dyDescent="0.25">
      <c r="A140109">
        <v>106077</v>
      </c>
      <c r="B140109">
        <v>422671</v>
      </c>
      <c r="C140109" s="2">
        <v>44436.65431391586</v>
      </c>
      <c r="D140109">
        <v>408587</v>
      </c>
      <c r="E140109">
        <f t="shared" si="4378"/>
        <v>15</v>
      </c>
      <c r="F140109" t="str">
        <f t="shared" si="4379"/>
        <v>суббота</v>
      </c>
    </row>
    <row r="140110" spans="1:6" x14ac:dyDescent="0.25">
      <c r="A140110">
        <v>340558</v>
      </c>
      <c r="B140110">
        <v>422675</v>
      </c>
      <c r="C140110" s="2">
        <v>44436.654438917205</v>
      </c>
      <c r="D140110">
        <v>389702</v>
      </c>
      <c r="E140110">
        <f t="shared" si="4378"/>
        <v>15</v>
      </c>
      <c r="F140110" t="str">
        <f t="shared" si="4379"/>
        <v>суббота</v>
      </c>
    </row>
    <row r="140111" spans="1:6" x14ac:dyDescent="0.25">
      <c r="A140111">
        <v>265647</v>
      </c>
      <c r="B140111">
        <v>422678</v>
      </c>
      <c r="C140111" s="2">
        <v>44436.655049287394</v>
      </c>
      <c r="D140111">
        <v>228405</v>
      </c>
      <c r="E140111">
        <f t="shared" si="4378"/>
        <v>15</v>
      </c>
      <c r="F140111" t="str">
        <f t="shared" si="4379"/>
        <v>суббота</v>
      </c>
    </row>
    <row r="140112" spans="1:6" x14ac:dyDescent="0.25">
      <c r="A140112">
        <v>213647</v>
      </c>
      <c r="B140112">
        <v>422683</v>
      </c>
      <c r="C140112" s="2">
        <v>44436.655666666666</v>
      </c>
      <c r="D140112">
        <v>86587</v>
      </c>
      <c r="E140112">
        <f t="shared" si="4378"/>
        <v>15</v>
      </c>
      <c r="F140112" t="str">
        <f t="shared" si="4379"/>
        <v>суббота</v>
      </c>
    </row>
    <row r="140113" spans="1:6" x14ac:dyDescent="0.25">
      <c r="A140113">
        <v>197804</v>
      </c>
      <c r="B140113">
        <v>422685</v>
      </c>
      <c r="C140113" s="2">
        <v>44436.656336569577</v>
      </c>
      <c r="D140113">
        <v>331056</v>
      </c>
      <c r="E140113">
        <f t="shared" si="4378"/>
        <v>15</v>
      </c>
      <c r="F140113" t="str">
        <f t="shared" si="4379"/>
        <v>суббота</v>
      </c>
    </row>
    <row r="140114" spans="1:6" x14ac:dyDescent="0.25">
      <c r="A140114">
        <v>216544</v>
      </c>
      <c r="B140114">
        <v>422689</v>
      </c>
      <c r="C140114" s="2">
        <v>44436.657666666666</v>
      </c>
      <c r="D140114">
        <v>89660</v>
      </c>
      <c r="E140114">
        <f t="shared" si="4378"/>
        <v>15</v>
      </c>
      <c r="F140114" t="str">
        <f t="shared" si="4379"/>
        <v>суббота</v>
      </c>
    </row>
    <row r="140115" spans="1:6" x14ac:dyDescent="0.25">
      <c r="A140115">
        <v>169398</v>
      </c>
      <c r="B140115">
        <v>422690</v>
      </c>
      <c r="C140115" s="2">
        <v>44436.657954692557</v>
      </c>
      <c r="D140115">
        <v>81220</v>
      </c>
      <c r="E140115">
        <f t="shared" si="4378"/>
        <v>15</v>
      </c>
      <c r="F140115" t="str">
        <f t="shared" si="4379"/>
        <v>суббота</v>
      </c>
    </row>
    <row r="140116" spans="1:6" x14ac:dyDescent="0.25">
      <c r="A140116">
        <v>166036</v>
      </c>
      <c r="B140116">
        <v>422691</v>
      </c>
      <c r="C140116" s="2">
        <v>44436.659168284794</v>
      </c>
      <c r="D140116">
        <v>86587</v>
      </c>
      <c r="E140116">
        <f t="shared" si="4378"/>
        <v>15</v>
      </c>
      <c r="F140116" t="str">
        <f t="shared" si="4379"/>
        <v>суббота</v>
      </c>
    </row>
    <row r="140117" spans="1:6" x14ac:dyDescent="0.25">
      <c r="A140117">
        <v>206574</v>
      </c>
      <c r="B140117">
        <v>422694</v>
      </c>
      <c r="C140117" s="2">
        <v>44436.65957281553</v>
      </c>
      <c r="D140117">
        <v>349014</v>
      </c>
      <c r="E140117">
        <f t="shared" si="4378"/>
        <v>15</v>
      </c>
      <c r="F140117" t="str">
        <f t="shared" si="4379"/>
        <v>суббота</v>
      </c>
    </row>
    <row r="140118" spans="1:6" x14ac:dyDescent="0.25">
      <c r="A140118">
        <v>56836</v>
      </c>
      <c r="B140118">
        <v>422695</v>
      </c>
      <c r="C140118" s="2">
        <v>44436.660573137611</v>
      </c>
      <c r="D140118">
        <v>21760</v>
      </c>
      <c r="E140118">
        <f t="shared" si="4378"/>
        <v>15</v>
      </c>
      <c r="F140118" t="str">
        <f t="shared" si="4379"/>
        <v>суббота</v>
      </c>
    </row>
    <row r="140119" spans="1:6" x14ac:dyDescent="0.25">
      <c r="A140119">
        <v>235627</v>
      </c>
      <c r="B140119">
        <v>422698</v>
      </c>
      <c r="C140119" s="2">
        <v>44436.660786407767</v>
      </c>
      <c r="D140119">
        <v>131859</v>
      </c>
      <c r="E140119">
        <f t="shared" si="4378"/>
        <v>15</v>
      </c>
      <c r="F140119" t="str">
        <f t="shared" si="4379"/>
        <v>суббота</v>
      </c>
    </row>
    <row r="140120" spans="1:6" x14ac:dyDescent="0.25">
      <c r="A140120">
        <v>107351</v>
      </c>
      <c r="B140120">
        <v>422699</v>
      </c>
      <c r="C140120" s="2">
        <v>44436.662404530747</v>
      </c>
      <c r="D140120">
        <v>203279</v>
      </c>
      <c r="E140120">
        <f t="shared" si="4378"/>
        <v>15</v>
      </c>
      <c r="F140120" t="str">
        <f t="shared" si="4379"/>
        <v>суббота</v>
      </c>
    </row>
    <row r="140121" spans="1:6" x14ac:dyDescent="0.25">
      <c r="A140121">
        <v>115358</v>
      </c>
      <c r="B140121">
        <v>422701</v>
      </c>
      <c r="C140121" s="2">
        <v>44436.66402265372</v>
      </c>
      <c r="D140121">
        <v>188321</v>
      </c>
      <c r="E140121">
        <f t="shared" si="4378"/>
        <v>15</v>
      </c>
      <c r="F140121" t="str">
        <f t="shared" si="4379"/>
        <v>суббота</v>
      </c>
    </row>
    <row r="140122" spans="1:6" x14ac:dyDescent="0.25">
      <c r="A140122">
        <v>192095</v>
      </c>
      <c r="B140122">
        <v>422702</v>
      </c>
      <c r="C140122" s="2">
        <v>44436.666045307444</v>
      </c>
      <c r="D140122">
        <v>341842</v>
      </c>
      <c r="E140122">
        <f t="shared" si="4378"/>
        <v>15</v>
      </c>
      <c r="F140122" t="str">
        <f t="shared" si="4379"/>
        <v>суббота</v>
      </c>
    </row>
    <row r="140123" spans="1:6" x14ac:dyDescent="0.25">
      <c r="A140123">
        <v>87672</v>
      </c>
      <c r="B140123">
        <v>422704</v>
      </c>
      <c r="C140123" s="2">
        <v>44436.667663430424</v>
      </c>
      <c r="D140123">
        <v>258219</v>
      </c>
      <c r="E140123">
        <f t="shared" si="4378"/>
        <v>16</v>
      </c>
      <c r="F140123" t="str">
        <f t="shared" si="4379"/>
        <v>суббота</v>
      </c>
    </row>
    <row r="140124" spans="1:6" x14ac:dyDescent="0.25">
      <c r="A140124">
        <v>18292</v>
      </c>
      <c r="B140124">
        <v>422708</v>
      </c>
      <c r="C140124" s="2">
        <v>44436.674135922331</v>
      </c>
      <c r="D140124">
        <v>242428</v>
      </c>
      <c r="E140124">
        <f t="shared" si="4378"/>
        <v>16</v>
      </c>
      <c r="F140124" t="str">
        <f t="shared" si="4379"/>
        <v>суббота</v>
      </c>
    </row>
    <row r="140125" spans="1:6" x14ac:dyDescent="0.25">
      <c r="A140125">
        <v>6352</v>
      </c>
      <c r="B140125">
        <v>422709</v>
      </c>
      <c r="C140125" s="2">
        <v>44436.679394822007</v>
      </c>
      <c r="D140125">
        <v>251081</v>
      </c>
      <c r="E140125">
        <f t="shared" si="4378"/>
        <v>16</v>
      </c>
      <c r="F140125" t="str">
        <f t="shared" si="4379"/>
        <v>суббота</v>
      </c>
    </row>
    <row r="140126" spans="1:6" x14ac:dyDescent="0.25">
      <c r="A140126">
        <v>235925</v>
      </c>
      <c r="B140126">
        <v>422710</v>
      </c>
      <c r="C140126" s="2">
        <v>44436.680608414237</v>
      </c>
      <c r="D140126">
        <v>31302</v>
      </c>
      <c r="E140126">
        <f t="shared" si="4378"/>
        <v>16</v>
      </c>
      <c r="F140126" t="str">
        <f t="shared" si="4379"/>
        <v>суббота</v>
      </c>
    </row>
    <row r="140127" spans="1:6" x14ac:dyDescent="0.25">
      <c r="A140127">
        <v>129526</v>
      </c>
      <c r="B140127">
        <v>422711</v>
      </c>
      <c r="C140127" s="2">
        <v>44436.681822006474</v>
      </c>
      <c r="D140127">
        <v>341333</v>
      </c>
      <c r="E140127">
        <f t="shared" si="4378"/>
        <v>16</v>
      </c>
      <c r="F140127" t="str">
        <f t="shared" si="4379"/>
        <v>суббота</v>
      </c>
    </row>
    <row r="140128" spans="1:6" x14ac:dyDescent="0.25">
      <c r="A140128">
        <v>118361</v>
      </c>
      <c r="B140128">
        <v>422712</v>
      </c>
      <c r="C140128" s="2">
        <v>44436.682631067961</v>
      </c>
      <c r="D140128">
        <v>153893</v>
      </c>
      <c r="E140128">
        <f t="shared" si="4378"/>
        <v>16</v>
      </c>
      <c r="F140128" t="str">
        <f t="shared" si="4379"/>
        <v>суббота</v>
      </c>
    </row>
    <row r="140129" spans="1:6" x14ac:dyDescent="0.25">
      <c r="A140129">
        <v>8992</v>
      </c>
      <c r="B140129">
        <v>422716</v>
      </c>
      <c r="C140129" s="2">
        <v>44436.690721682848</v>
      </c>
      <c r="D140129">
        <v>397</v>
      </c>
      <c r="E140129">
        <f t="shared" si="4378"/>
        <v>16</v>
      </c>
      <c r="F140129" t="str">
        <f t="shared" si="4379"/>
        <v>суббота</v>
      </c>
    </row>
    <row r="140130" spans="1:6" x14ac:dyDescent="0.25">
      <c r="A140130">
        <v>131304</v>
      </c>
      <c r="B140130">
        <v>422720</v>
      </c>
      <c r="C140130" s="2">
        <v>44436.690969573043</v>
      </c>
      <c r="D140130">
        <v>24481</v>
      </c>
      <c r="E140130">
        <f t="shared" si="4378"/>
        <v>16</v>
      </c>
      <c r="F140130" t="str">
        <f t="shared" si="4379"/>
        <v>суббота</v>
      </c>
    </row>
    <row r="140131" spans="1:6" x14ac:dyDescent="0.25">
      <c r="A140131">
        <v>30277</v>
      </c>
      <c r="B140131">
        <v>422721</v>
      </c>
      <c r="C140131" s="2">
        <v>44436.691126213591</v>
      </c>
      <c r="D140131">
        <v>411922</v>
      </c>
      <c r="E140131">
        <f t="shared" si="4378"/>
        <v>16</v>
      </c>
      <c r="F140131" t="str">
        <f t="shared" si="4379"/>
        <v>суббота</v>
      </c>
    </row>
    <row r="140132" spans="1:6" x14ac:dyDescent="0.25">
      <c r="A140132">
        <v>120966</v>
      </c>
      <c r="B140132">
        <v>422725</v>
      </c>
      <c r="C140132" s="2">
        <v>44436.691935275077</v>
      </c>
      <c r="D140132">
        <v>200351</v>
      </c>
      <c r="E140132">
        <f t="shared" si="4378"/>
        <v>16</v>
      </c>
      <c r="F140132" t="str">
        <f t="shared" si="4379"/>
        <v>суббота</v>
      </c>
    </row>
    <row r="140133" spans="1:6" x14ac:dyDescent="0.25">
      <c r="A140133">
        <v>190840</v>
      </c>
      <c r="B140133">
        <v>422728</v>
      </c>
      <c r="C140133" s="2">
        <v>44436.692339805828</v>
      </c>
      <c r="D140133">
        <v>411922</v>
      </c>
      <c r="E140133">
        <f t="shared" si="4378"/>
        <v>16</v>
      </c>
      <c r="F140133" t="str">
        <f t="shared" si="4379"/>
        <v>суббота</v>
      </c>
    </row>
    <row r="140134" spans="1:6" x14ac:dyDescent="0.25">
      <c r="A140134">
        <v>320812</v>
      </c>
      <c r="B140134">
        <v>422732</v>
      </c>
      <c r="C140134" s="2">
        <v>44436.692744336571</v>
      </c>
      <c r="D140134">
        <v>158978</v>
      </c>
      <c r="E140134">
        <f t="shared" si="4378"/>
        <v>16</v>
      </c>
      <c r="F140134" t="str">
        <f t="shared" si="4379"/>
        <v>суббота</v>
      </c>
    </row>
    <row r="140135" spans="1:6" x14ac:dyDescent="0.25">
      <c r="A140135">
        <v>212492</v>
      </c>
      <c r="B140135">
        <v>422736</v>
      </c>
      <c r="C140135" s="2">
        <v>44436.693288979768</v>
      </c>
      <c r="D140135">
        <v>472712</v>
      </c>
      <c r="E140135">
        <f t="shared" si="4378"/>
        <v>16</v>
      </c>
      <c r="F140135" t="str">
        <f t="shared" si="4379"/>
        <v>суббота</v>
      </c>
    </row>
    <row r="140136" spans="1:6" x14ac:dyDescent="0.25">
      <c r="A140136">
        <v>176200</v>
      </c>
      <c r="B140136">
        <v>422738</v>
      </c>
      <c r="C140136" s="2">
        <v>44436.694766990295</v>
      </c>
      <c r="D140136">
        <v>458081</v>
      </c>
      <c r="E140136">
        <f t="shared" si="4378"/>
        <v>16</v>
      </c>
      <c r="F140136" t="str">
        <f t="shared" si="4379"/>
        <v>суббота</v>
      </c>
    </row>
    <row r="140137" spans="1:6" x14ac:dyDescent="0.25">
      <c r="A140137">
        <v>14593</v>
      </c>
      <c r="B140137">
        <v>422740</v>
      </c>
      <c r="C140137" s="2">
        <v>44436.695171521031</v>
      </c>
      <c r="D140137">
        <v>118549</v>
      </c>
      <c r="E140137">
        <f t="shared" si="4378"/>
        <v>16</v>
      </c>
      <c r="F140137" t="str">
        <f t="shared" si="4379"/>
        <v>суббота</v>
      </c>
    </row>
    <row r="140138" spans="1:6" x14ac:dyDescent="0.25">
      <c r="A140138">
        <v>84859</v>
      </c>
      <c r="B140138">
        <v>422743</v>
      </c>
      <c r="C140138" s="2">
        <v>44436.696385113268</v>
      </c>
      <c r="D140138">
        <v>122902</v>
      </c>
      <c r="E140138">
        <f t="shared" si="4378"/>
        <v>16</v>
      </c>
      <c r="F140138" t="str">
        <f t="shared" si="4379"/>
        <v>суббота</v>
      </c>
    </row>
    <row r="140139" spans="1:6" x14ac:dyDescent="0.25">
      <c r="A140139">
        <v>282403</v>
      </c>
      <c r="B140139">
        <v>422745</v>
      </c>
      <c r="C140139" s="2">
        <v>44436.696385113268</v>
      </c>
      <c r="D140139">
        <v>304128</v>
      </c>
      <c r="E140139">
        <f t="shared" si="4378"/>
        <v>16</v>
      </c>
      <c r="F140139" t="str">
        <f t="shared" si="4379"/>
        <v>суббота</v>
      </c>
    </row>
    <row r="140140" spans="1:6" x14ac:dyDescent="0.25">
      <c r="A140140">
        <v>308036</v>
      </c>
      <c r="B140140">
        <v>422749</v>
      </c>
      <c r="C140140" s="2">
        <v>44436.696789644011</v>
      </c>
      <c r="D140140">
        <v>250679</v>
      </c>
      <c r="E140140">
        <f t="shared" si="4378"/>
        <v>16</v>
      </c>
      <c r="F140140" t="str">
        <f t="shared" si="4379"/>
        <v>суббота</v>
      </c>
    </row>
    <row r="140141" spans="1:6" x14ac:dyDescent="0.25">
      <c r="A140141">
        <v>135181</v>
      </c>
      <c r="B140141">
        <v>422753</v>
      </c>
      <c r="C140141" s="2">
        <v>44436.700025889964</v>
      </c>
      <c r="D140141">
        <v>335129</v>
      </c>
      <c r="E140141">
        <f t="shared" si="4378"/>
        <v>16</v>
      </c>
      <c r="F140141" t="str">
        <f t="shared" si="4379"/>
        <v>суббота</v>
      </c>
    </row>
    <row r="140142" spans="1:6" x14ac:dyDescent="0.25">
      <c r="A140142">
        <v>306786</v>
      </c>
      <c r="B140142">
        <v>422756</v>
      </c>
      <c r="C140142" s="2">
        <v>44436.700521866514</v>
      </c>
      <c r="D140142">
        <v>250679</v>
      </c>
      <c r="E140142">
        <f t="shared" si="4378"/>
        <v>16</v>
      </c>
      <c r="F140142" t="str">
        <f t="shared" si="4379"/>
        <v>суббота</v>
      </c>
    </row>
    <row r="140143" spans="1:6" x14ac:dyDescent="0.25">
      <c r="A140143">
        <v>288110</v>
      </c>
      <c r="B140143">
        <v>422757</v>
      </c>
      <c r="C140143" s="2">
        <v>44436.700834951458</v>
      </c>
      <c r="D140143">
        <v>398070</v>
      </c>
      <c r="E140143">
        <f t="shared" si="4378"/>
        <v>16</v>
      </c>
      <c r="F140143" t="str">
        <f t="shared" si="4379"/>
        <v>суббота</v>
      </c>
    </row>
    <row r="140144" spans="1:6" x14ac:dyDescent="0.25">
      <c r="A140144">
        <v>214801</v>
      </c>
      <c r="B140144">
        <v>422760</v>
      </c>
      <c r="C140144" s="2">
        <v>44436.701000000001</v>
      </c>
      <c r="D140144">
        <v>158978</v>
      </c>
      <c r="E140144">
        <f t="shared" si="4378"/>
        <v>16</v>
      </c>
      <c r="F140144" t="str">
        <f t="shared" si="4379"/>
        <v>суббота</v>
      </c>
    </row>
    <row r="140145" spans="1:6" x14ac:dyDescent="0.25">
      <c r="A140145">
        <v>166678</v>
      </c>
      <c r="B140145">
        <v>422764</v>
      </c>
      <c r="C140145" s="2">
        <v>44436.704475728155</v>
      </c>
      <c r="D140145">
        <v>411922</v>
      </c>
      <c r="E140145">
        <f t="shared" si="4378"/>
        <v>16</v>
      </c>
      <c r="F140145" t="str">
        <f t="shared" si="4379"/>
        <v>суббота</v>
      </c>
    </row>
    <row r="140146" spans="1:6" x14ac:dyDescent="0.25">
      <c r="A140146">
        <v>338042</v>
      </c>
      <c r="B140146">
        <v>422769</v>
      </c>
      <c r="C140146" s="2">
        <v>44436.705679494611</v>
      </c>
      <c r="D140146">
        <v>273324</v>
      </c>
      <c r="E140146">
        <f t="shared" si="4378"/>
        <v>16</v>
      </c>
      <c r="F140146" t="str">
        <f t="shared" si="4379"/>
        <v>суббота</v>
      </c>
    </row>
    <row r="140147" spans="1:6" x14ac:dyDescent="0.25">
      <c r="A140147">
        <v>149667</v>
      </c>
      <c r="B140147">
        <v>422771</v>
      </c>
      <c r="C140147" s="2">
        <v>44436.706093851135</v>
      </c>
      <c r="D140147">
        <v>133619</v>
      </c>
      <c r="E140147">
        <f t="shared" si="4378"/>
        <v>16</v>
      </c>
      <c r="F140147" t="str">
        <f t="shared" si="4379"/>
        <v>суббота</v>
      </c>
    </row>
    <row r="140148" spans="1:6" x14ac:dyDescent="0.25">
      <c r="A140148">
        <v>294286</v>
      </c>
      <c r="B140148">
        <v>422776</v>
      </c>
      <c r="C140148" s="2">
        <v>44436.706498381878</v>
      </c>
      <c r="D140148">
        <v>171702</v>
      </c>
      <c r="E140148">
        <f t="shared" si="4378"/>
        <v>16</v>
      </c>
      <c r="F140148" t="str">
        <f t="shared" si="4379"/>
        <v>суббота</v>
      </c>
    </row>
    <row r="140149" spans="1:6" x14ac:dyDescent="0.25">
      <c r="A140149">
        <v>259356</v>
      </c>
      <c r="B140149">
        <v>422780</v>
      </c>
      <c r="C140149" s="2">
        <v>44436.707307443365</v>
      </c>
      <c r="D140149">
        <v>258251</v>
      </c>
      <c r="E140149">
        <f t="shared" si="4378"/>
        <v>16</v>
      </c>
      <c r="F140149" t="str">
        <f t="shared" si="4379"/>
        <v>суббота</v>
      </c>
    </row>
    <row r="140150" spans="1:6" x14ac:dyDescent="0.25">
      <c r="A140150">
        <v>37912</v>
      </c>
      <c r="B140150">
        <v>422784</v>
      </c>
      <c r="C140150" s="2">
        <v>44436.707666666662</v>
      </c>
      <c r="D140150">
        <v>447858</v>
      </c>
      <c r="E140150">
        <f t="shared" si="4378"/>
        <v>16</v>
      </c>
      <c r="F140150" t="str">
        <f t="shared" si="4379"/>
        <v>суббота</v>
      </c>
    </row>
    <row r="140151" spans="1:6" x14ac:dyDescent="0.25">
      <c r="A140151">
        <v>29832</v>
      </c>
      <c r="B140151">
        <v>422785</v>
      </c>
      <c r="C140151" s="2">
        <v>44436.707711974115</v>
      </c>
      <c r="D140151">
        <v>396686</v>
      </c>
      <c r="E140151">
        <f t="shared" si="4378"/>
        <v>16</v>
      </c>
      <c r="F140151" t="str">
        <f t="shared" si="4379"/>
        <v>суббота</v>
      </c>
    </row>
    <row r="140152" spans="1:6" x14ac:dyDescent="0.25">
      <c r="A140152">
        <v>65177</v>
      </c>
      <c r="B140152">
        <v>422789</v>
      </c>
      <c r="C140152" s="2">
        <v>44436.709311197243</v>
      </c>
      <c r="D140152">
        <v>51162</v>
      </c>
      <c r="E140152">
        <f t="shared" si="4378"/>
        <v>17</v>
      </c>
      <c r="F140152" t="str">
        <f t="shared" si="4379"/>
        <v>суббота</v>
      </c>
    </row>
    <row r="140153" spans="1:6" x14ac:dyDescent="0.25">
      <c r="A140153">
        <v>327758</v>
      </c>
      <c r="B140153">
        <v>422791</v>
      </c>
      <c r="C140153" s="2">
        <v>44436.712566343042</v>
      </c>
      <c r="D140153">
        <v>158978</v>
      </c>
      <c r="E140153">
        <f t="shared" si="4378"/>
        <v>17</v>
      </c>
      <c r="F140153" t="str">
        <f t="shared" si="4379"/>
        <v>суббота</v>
      </c>
    </row>
    <row r="140154" spans="1:6" x14ac:dyDescent="0.25">
      <c r="A140154">
        <v>81322</v>
      </c>
      <c r="B140154">
        <v>422793</v>
      </c>
      <c r="C140154" s="2">
        <v>44436.713779935279</v>
      </c>
      <c r="D140154">
        <v>250679</v>
      </c>
      <c r="E140154">
        <f t="shared" si="4378"/>
        <v>17</v>
      </c>
      <c r="F140154" t="str">
        <f t="shared" si="4379"/>
        <v>суббота</v>
      </c>
    </row>
    <row r="140155" spans="1:6" x14ac:dyDescent="0.25">
      <c r="A140155">
        <v>261144</v>
      </c>
      <c r="B140155">
        <v>422796</v>
      </c>
      <c r="C140155" s="2">
        <v>44436.714184466022</v>
      </c>
      <c r="D140155">
        <v>453926</v>
      </c>
      <c r="E140155">
        <f t="shared" si="4378"/>
        <v>17</v>
      </c>
      <c r="F140155" t="str">
        <f t="shared" si="4379"/>
        <v>суббота</v>
      </c>
    </row>
    <row r="140156" spans="1:6" x14ac:dyDescent="0.25">
      <c r="A140156">
        <v>23497</v>
      </c>
      <c r="B140156">
        <v>422800</v>
      </c>
      <c r="C140156" s="2">
        <v>44436.715506454668</v>
      </c>
      <c r="D140156">
        <v>411922</v>
      </c>
      <c r="E140156">
        <f t="shared" si="4378"/>
        <v>17</v>
      </c>
      <c r="F140156" t="str">
        <f t="shared" si="4379"/>
        <v>суббота</v>
      </c>
    </row>
    <row r="140157" spans="1:6" x14ac:dyDescent="0.25">
      <c r="A140157">
        <v>161945</v>
      </c>
      <c r="B140157">
        <v>422804</v>
      </c>
      <c r="C140157" s="2">
        <v>44436.717016181232</v>
      </c>
      <c r="D140157">
        <v>179296</v>
      </c>
      <c r="E140157">
        <f t="shared" si="4378"/>
        <v>17</v>
      </c>
      <c r="F140157" t="str">
        <f t="shared" si="4379"/>
        <v>суббота</v>
      </c>
    </row>
    <row r="140158" spans="1:6" x14ac:dyDescent="0.25">
      <c r="A140158">
        <v>116580</v>
      </c>
      <c r="B140158">
        <v>422805</v>
      </c>
      <c r="C140158" s="2">
        <v>44436.717420711975</v>
      </c>
      <c r="D140158">
        <v>227775</v>
      </c>
      <c r="E140158">
        <f t="shared" si="4378"/>
        <v>17</v>
      </c>
      <c r="F140158" t="str">
        <f t="shared" si="4379"/>
        <v>суббота</v>
      </c>
    </row>
    <row r="140159" spans="1:6" x14ac:dyDescent="0.25">
      <c r="A140159">
        <v>216232</v>
      </c>
      <c r="B140159">
        <v>422806</v>
      </c>
      <c r="C140159" s="2">
        <v>44436.723084142395</v>
      </c>
      <c r="D140159">
        <v>111368</v>
      </c>
      <c r="E140159">
        <f t="shared" si="4378"/>
        <v>17</v>
      </c>
      <c r="F140159" t="str">
        <f t="shared" si="4379"/>
        <v>суббота</v>
      </c>
    </row>
    <row r="140160" spans="1:6" x14ac:dyDescent="0.25">
      <c r="A140160">
        <v>297684</v>
      </c>
      <c r="B140160">
        <v>422811</v>
      </c>
      <c r="C140160" s="2">
        <v>44436.723654896698</v>
      </c>
      <c r="D140160">
        <v>324893</v>
      </c>
      <c r="E140160">
        <f t="shared" si="4378"/>
        <v>17</v>
      </c>
      <c r="F140160" t="str">
        <f t="shared" si="4379"/>
        <v>суббота</v>
      </c>
    </row>
    <row r="140161" spans="1:6" x14ac:dyDescent="0.25">
      <c r="A140161">
        <v>189173</v>
      </c>
      <c r="B140161">
        <v>422814</v>
      </c>
      <c r="C140161" s="2">
        <v>44436.724702265376</v>
      </c>
      <c r="D140161">
        <v>7650</v>
      </c>
      <c r="E140161">
        <f t="shared" si="4378"/>
        <v>17</v>
      </c>
      <c r="F140161" t="str">
        <f t="shared" si="4379"/>
        <v>суббота</v>
      </c>
    </row>
    <row r="140162" spans="1:6" x14ac:dyDescent="0.25">
      <c r="A140162">
        <v>243993</v>
      </c>
      <c r="B140162">
        <v>422818</v>
      </c>
      <c r="C140162" s="2">
        <v>44436.725915857605</v>
      </c>
      <c r="D140162">
        <v>111368</v>
      </c>
      <c r="E140162">
        <f t="shared" si="4378"/>
        <v>17</v>
      </c>
      <c r="F140162" t="str">
        <f t="shared" si="4379"/>
        <v>суббота</v>
      </c>
    </row>
    <row r="140163" spans="1:6" x14ac:dyDescent="0.25">
      <c r="A140163">
        <v>167773</v>
      </c>
      <c r="B140163">
        <v>422823</v>
      </c>
      <c r="C140163" s="2">
        <v>44436.728343042072</v>
      </c>
      <c r="D140163">
        <v>175663</v>
      </c>
      <c r="E140163">
        <f t="shared" ref="E140163:E140226" si="4380">HOUR(C140163)</f>
        <v>17</v>
      </c>
      <c r="F140163" t="str">
        <f t="shared" ref="F140163:F140226" si="4381">TEXT(C140163,"дддд")</f>
        <v>суббота</v>
      </c>
    </row>
    <row r="140164" spans="1:6" x14ac:dyDescent="0.25">
      <c r="A140164">
        <v>75360</v>
      </c>
      <c r="B140164">
        <v>422827</v>
      </c>
      <c r="C140164" s="2">
        <v>44436.728537858209</v>
      </c>
      <c r="D140164">
        <v>439981</v>
      </c>
      <c r="E140164">
        <f t="shared" si="4380"/>
        <v>17</v>
      </c>
      <c r="F140164" t="str">
        <f t="shared" si="4381"/>
        <v>суббота</v>
      </c>
    </row>
    <row r="140165" spans="1:6" x14ac:dyDescent="0.25">
      <c r="A140165">
        <v>210191</v>
      </c>
      <c r="B140165">
        <v>422831</v>
      </c>
      <c r="C140165" s="2">
        <v>44436.728537858209</v>
      </c>
      <c r="D140165">
        <v>351192</v>
      </c>
      <c r="E140165">
        <f t="shared" si="4380"/>
        <v>17</v>
      </c>
      <c r="F140165" t="str">
        <f t="shared" si="4381"/>
        <v>суббота</v>
      </c>
    </row>
    <row r="140166" spans="1:6" x14ac:dyDescent="0.25">
      <c r="A140166">
        <v>34107</v>
      </c>
      <c r="B140166">
        <v>422836</v>
      </c>
      <c r="C140166" s="2">
        <v>44436.729556634302</v>
      </c>
      <c r="D140166">
        <v>347393</v>
      </c>
      <c r="E140166">
        <f t="shared" si="4380"/>
        <v>17</v>
      </c>
      <c r="F140166" t="str">
        <f t="shared" si="4381"/>
        <v>суббота</v>
      </c>
    </row>
    <row r="140167" spans="1:6" x14ac:dyDescent="0.25">
      <c r="A140167">
        <v>60595</v>
      </c>
      <c r="B140167">
        <v>422837</v>
      </c>
      <c r="C140167" s="2">
        <v>44436.730770226532</v>
      </c>
      <c r="D140167">
        <v>341081</v>
      </c>
      <c r="E140167">
        <f t="shared" si="4380"/>
        <v>17</v>
      </c>
      <c r="F140167" t="str">
        <f t="shared" si="4381"/>
        <v>суббота</v>
      </c>
    </row>
    <row r="140168" spans="1:6" x14ac:dyDescent="0.25">
      <c r="A140168">
        <v>264104</v>
      </c>
      <c r="B140168">
        <v>422840</v>
      </c>
      <c r="C140168" s="2">
        <v>44436.731174757282</v>
      </c>
      <c r="D140168">
        <v>469849</v>
      </c>
      <c r="E140168">
        <f t="shared" si="4380"/>
        <v>17</v>
      </c>
      <c r="F140168" t="str">
        <f t="shared" si="4381"/>
        <v>суббота</v>
      </c>
    </row>
    <row r="140169" spans="1:6" x14ac:dyDescent="0.25">
      <c r="A140169">
        <v>177614</v>
      </c>
      <c r="B140169">
        <v>422841</v>
      </c>
      <c r="C140169" s="2">
        <v>44436.731983818769</v>
      </c>
      <c r="D140169">
        <v>411922</v>
      </c>
      <c r="E140169">
        <f t="shared" si="4380"/>
        <v>17</v>
      </c>
      <c r="F140169" t="str">
        <f t="shared" si="4381"/>
        <v>суббота</v>
      </c>
    </row>
    <row r="140170" spans="1:6" x14ac:dyDescent="0.25">
      <c r="A140170">
        <v>163220</v>
      </c>
      <c r="B140170">
        <v>422842</v>
      </c>
      <c r="C140170" s="2">
        <v>44436.732388349512</v>
      </c>
      <c r="D140170">
        <v>239248</v>
      </c>
      <c r="E140170">
        <f t="shared" si="4380"/>
        <v>17</v>
      </c>
      <c r="F140170" t="str">
        <f t="shared" si="4381"/>
        <v>суббота</v>
      </c>
    </row>
    <row r="140171" spans="1:6" x14ac:dyDescent="0.25">
      <c r="A140171">
        <v>264780</v>
      </c>
      <c r="B140171">
        <v>422846</v>
      </c>
      <c r="C140171" s="2">
        <v>44436.732388349512</v>
      </c>
      <c r="D140171">
        <v>250679</v>
      </c>
      <c r="E140171">
        <f t="shared" si="4380"/>
        <v>17</v>
      </c>
      <c r="F140171" t="str">
        <f t="shared" si="4381"/>
        <v>суббота</v>
      </c>
    </row>
    <row r="140172" spans="1:6" x14ac:dyDescent="0.25">
      <c r="A140172">
        <v>27650</v>
      </c>
      <c r="B140172">
        <v>422848</v>
      </c>
      <c r="C140172" s="2">
        <v>44436.733268227181</v>
      </c>
      <c r="D140172">
        <v>204394</v>
      </c>
      <c r="E140172">
        <f t="shared" si="4380"/>
        <v>17</v>
      </c>
      <c r="F140172" t="str">
        <f t="shared" si="4381"/>
        <v>суббота</v>
      </c>
    </row>
    <row r="140173" spans="1:6" x14ac:dyDescent="0.25">
      <c r="A140173">
        <v>306152</v>
      </c>
      <c r="B140173">
        <v>422849</v>
      </c>
      <c r="C140173" s="2">
        <v>44436.738051779932</v>
      </c>
      <c r="D140173">
        <v>227775</v>
      </c>
      <c r="E140173">
        <f t="shared" si="4380"/>
        <v>17</v>
      </c>
      <c r="F140173" t="str">
        <f t="shared" si="4381"/>
        <v>суббота</v>
      </c>
    </row>
    <row r="140174" spans="1:6" x14ac:dyDescent="0.25">
      <c r="A140174">
        <v>323988</v>
      </c>
      <c r="B140174">
        <v>422850</v>
      </c>
      <c r="C140174" s="2">
        <v>44436.738051779939</v>
      </c>
      <c r="D140174">
        <v>470762</v>
      </c>
      <c r="E140174">
        <f t="shared" si="4380"/>
        <v>17</v>
      </c>
      <c r="F140174" t="str">
        <f t="shared" si="4381"/>
        <v>суббота</v>
      </c>
    </row>
    <row r="140175" spans="1:6" x14ac:dyDescent="0.25">
      <c r="A140175">
        <v>231568</v>
      </c>
      <c r="B140175">
        <v>422855</v>
      </c>
      <c r="C140175" s="2">
        <v>44436.739265372169</v>
      </c>
      <c r="D140175">
        <v>381626</v>
      </c>
      <c r="E140175">
        <f t="shared" si="4380"/>
        <v>17</v>
      </c>
      <c r="F140175" t="str">
        <f t="shared" si="4381"/>
        <v>суббота</v>
      </c>
    </row>
    <row r="140176" spans="1:6" x14ac:dyDescent="0.25">
      <c r="A140176">
        <v>202076</v>
      </c>
      <c r="B140176">
        <v>422857</v>
      </c>
      <c r="C140176" s="2">
        <v>44436.740074433663</v>
      </c>
      <c r="D140176">
        <v>437139</v>
      </c>
      <c r="E140176">
        <f t="shared" si="4380"/>
        <v>17</v>
      </c>
      <c r="F140176" t="str">
        <f t="shared" si="4381"/>
        <v>суббота</v>
      </c>
    </row>
    <row r="140177" spans="1:6" x14ac:dyDescent="0.25">
      <c r="A140177">
        <v>20441</v>
      </c>
      <c r="B140177">
        <v>422858</v>
      </c>
      <c r="C140177" s="2">
        <v>44436.742210150456</v>
      </c>
      <c r="D140177">
        <v>351192</v>
      </c>
      <c r="E140177">
        <f t="shared" si="4380"/>
        <v>17</v>
      </c>
      <c r="F140177" t="str">
        <f t="shared" si="4381"/>
        <v>суббота</v>
      </c>
    </row>
    <row r="140178" spans="1:6" x14ac:dyDescent="0.25">
      <c r="A140178">
        <v>307804</v>
      </c>
      <c r="B140178">
        <v>422861</v>
      </c>
      <c r="C140178" s="2">
        <v>44436.746142394819</v>
      </c>
      <c r="D140178">
        <v>219311</v>
      </c>
      <c r="E140178">
        <f t="shared" si="4380"/>
        <v>17</v>
      </c>
      <c r="F140178" t="str">
        <f t="shared" si="4381"/>
        <v>суббота</v>
      </c>
    </row>
    <row r="140179" spans="1:6" x14ac:dyDescent="0.25">
      <c r="A140179">
        <v>107078</v>
      </c>
      <c r="B140179">
        <v>422865</v>
      </c>
      <c r="C140179" s="2">
        <v>44436.748974110029</v>
      </c>
      <c r="D140179">
        <v>411922</v>
      </c>
      <c r="E140179">
        <f t="shared" si="4380"/>
        <v>17</v>
      </c>
      <c r="F140179" t="str">
        <f t="shared" si="4381"/>
        <v>суббота</v>
      </c>
    </row>
    <row r="140180" spans="1:6" x14ac:dyDescent="0.25">
      <c r="A140180">
        <v>283811</v>
      </c>
      <c r="B140180">
        <v>422868</v>
      </c>
      <c r="C140180" s="2">
        <v>44436.750996763752</v>
      </c>
      <c r="D140180">
        <v>367087</v>
      </c>
      <c r="E140180">
        <f t="shared" si="4380"/>
        <v>18</v>
      </c>
      <c r="F140180" t="str">
        <f t="shared" si="4381"/>
        <v>суббота</v>
      </c>
    </row>
    <row r="140181" spans="1:6" x14ac:dyDescent="0.25">
      <c r="A140181">
        <v>28027</v>
      </c>
      <c r="B140181">
        <v>422871</v>
      </c>
      <c r="C140181" s="2">
        <v>44436.753423948219</v>
      </c>
      <c r="D140181">
        <v>401945</v>
      </c>
      <c r="E140181">
        <f t="shared" si="4380"/>
        <v>18</v>
      </c>
      <c r="F140181" t="str">
        <f t="shared" si="4381"/>
        <v>суббота</v>
      </c>
    </row>
    <row r="140182" spans="1:6" x14ac:dyDescent="0.25">
      <c r="A140182">
        <v>140280</v>
      </c>
      <c r="B140182">
        <v>422873</v>
      </c>
      <c r="C140182" s="2">
        <v>44436.754233009706</v>
      </c>
      <c r="D140182">
        <v>182191</v>
      </c>
      <c r="E140182">
        <f t="shared" si="4380"/>
        <v>18</v>
      </c>
      <c r="F140182" t="str">
        <f t="shared" si="4381"/>
        <v>суббота</v>
      </c>
    </row>
    <row r="140183" spans="1:6" x14ac:dyDescent="0.25">
      <c r="A140183">
        <v>307045</v>
      </c>
      <c r="B140183">
        <v>422878</v>
      </c>
      <c r="C140183" s="2">
        <v>44436.756255663429</v>
      </c>
      <c r="D140183">
        <v>250679</v>
      </c>
      <c r="E140183">
        <f t="shared" si="4380"/>
        <v>18</v>
      </c>
      <c r="F140183" t="str">
        <f t="shared" si="4381"/>
        <v>суббота</v>
      </c>
    </row>
    <row r="140184" spans="1:6" x14ac:dyDescent="0.25">
      <c r="A140184">
        <v>89877</v>
      </c>
      <c r="B140184">
        <v>422883</v>
      </c>
      <c r="C140184" s="2">
        <v>44436.756889553515</v>
      </c>
      <c r="D140184">
        <v>179296</v>
      </c>
      <c r="E140184">
        <f t="shared" si="4380"/>
        <v>18</v>
      </c>
      <c r="F140184" t="str">
        <f t="shared" si="4381"/>
        <v>суббота</v>
      </c>
    </row>
    <row r="140185" spans="1:6" x14ac:dyDescent="0.25">
      <c r="A140185">
        <v>249259</v>
      </c>
      <c r="B140185">
        <v>422888</v>
      </c>
      <c r="C140185" s="2">
        <v>44436.759896440126</v>
      </c>
      <c r="D140185">
        <v>19714</v>
      </c>
      <c r="E140185">
        <f t="shared" si="4380"/>
        <v>18</v>
      </c>
      <c r="F140185" t="str">
        <f t="shared" si="4381"/>
        <v>суббота</v>
      </c>
    </row>
    <row r="140186" spans="1:6" x14ac:dyDescent="0.25">
      <c r="A140186">
        <v>230935</v>
      </c>
      <c r="B140186">
        <v>422893</v>
      </c>
      <c r="C140186" s="2">
        <v>44436.76353721683</v>
      </c>
      <c r="D140186">
        <v>364601</v>
      </c>
      <c r="E140186">
        <f t="shared" si="4380"/>
        <v>18</v>
      </c>
      <c r="F140186" t="str">
        <f t="shared" si="4381"/>
        <v>суббота</v>
      </c>
    </row>
    <row r="140187" spans="1:6" x14ac:dyDescent="0.25">
      <c r="A140187">
        <v>271958</v>
      </c>
      <c r="B140187">
        <v>422896</v>
      </c>
      <c r="C140187" s="2">
        <v>44436.763542588582</v>
      </c>
      <c r="D140187">
        <v>375654</v>
      </c>
      <c r="E140187">
        <f t="shared" si="4380"/>
        <v>18</v>
      </c>
      <c r="F140187" t="str">
        <f t="shared" si="4381"/>
        <v>суббота</v>
      </c>
    </row>
    <row r="140188" spans="1:6" x14ac:dyDescent="0.25">
      <c r="A140188">
        <v>345213</v>
      </c>
      <c r="B140188">
        <v>422900</v>
      </c>
      <c r="C140188" s="2">
        <v>44436.765155339803</v>
      </c>
      <c r="D140188">
        <v>230507</v>
      </c>
      <c r="E140188">
        <f t="shared" si="4380"/>
        <v>18</v>
      </c>
      <c r="F140188" t="str">
        <f t="shared" si="4381"/>
        <v>суббота</v>
      </c>
    </row>
    <row r="140189" spans="1:6" x14ac:dyDescent="0.25">
      <c r="A140189">
        <v>136386</v>
      </c>
      <c r="B140189">
        <v>422901</v>
      </c>
      <c r="C140189" s="2">
        <v>44436.765559870553</v>
      </c>
      <c r="D140189">
        <v>410720</v>
      </c>
      <c r="E140189">
        <f t="shared" si="4380"/>
        <v>18</v>
      </c>
      <c r="F140189" t="str">
        <f t="shared" si="4381"/>
        <v>суббота</v>
      </c>
    </row>
    <row r="140190" spans="1:6" x14ac:dyDescent="0.25">
      <c r="A140190">
        <v>157979</v>
      </c>
      <c r="B140190">
        <v>422906</v>
      </c>
      <c r="C140190" s="2">
        <v>44436.765559870553</v>
      </c>
      <c r="D140190">
        <v>74456</v>
      </c>
      <c r="E140190">
        <f t="shared" si="4380"/>
        <v>18</v>
      </c>
      <c r="F140190" t="str">
        <f t="shared" si="4381"/>
        <v>суббота</v>
      </c>
    </row>
    <row r="140191" spans="1:6" x14ac:dyDescent="0.25">
      <c r="A140191">
        <v>237933</v>
      </c>
      <c r="B140191">
        <v>422911</v>
      </c>
      <c r="C140191" s="2">
        <v>44436.766773462783</v>
      </c>
      <c r="D140191">
        <v>158978</v>
      </c>
      <c r="E140191">
        <f t="shared" si="4380"/>
        <v>18</v>
      </c>
      <c r="F140191" t="str">
        <f t="shared" si="4381"/>
        <v>суббота</v>
      </c>
    </row>
    <row r="140192" spans="1:6" x14ac:dyDescent="0.25">
      <c r="A140192">
        <v>98185</v>
      </c>
      <c r="B140192">
        <v>422913</v>
      </c>
      <c r="C140192" s="2">
        <v>44436.767987055013</v>
      </c>
      <c r="D140192">
        <v>5151</v>
      </c>
      <c r="E140192">
        <f t="shared" si="4380"/>
        <v>18</v>
      </c>
      <c r="F140192" t="str">
        <f t="shared" si="4381"/>
        <v>суббота</v>
      </c>
    </row>
    <row r="140193" spans="1:6" x14ac:dyDescent="0.25">
      <c r="A140193">
        <v>186315</v>
      </c>
      <c r="B140193">
        <v>422914</v>
      </c>
      <c r="C140193" s="2">
        <v>44436.770989104894</v>
      </c>
      <c r="D140193">
        <v>470762</v>
      </c>
      <c r="E140193">
        <f t="shared" si="4380"/>
        <v>18</v>
      </c>
      <c r="F140193" t="str">
        <f t="shared" si="4381"/>
        <v>суббота</v>
      </c>
    </row>
    <row r="140194" spans="1:6" x14ac:dyDescent="0.25">
      <c r="A140194">
        <v>119613</v>
      </c>
      <c r="B140194">
        <v>422918</v>
      </c>
      <c r="C140194" s="2">
        <v>44436.771223300966</v>
      </c>
      <c r="D140194">
        <v>230507</v>
      </c>
      <c r="E140194">
        <f t="shared" si="4380"/>
        <v>18</v>
      </c>
      <c r="F140194" t="str">
        <f t="shared" si="4381"/>
        <v>суббота</v>
      </c>
    </row>
    <row r="140195" spans="1:6" x14ac:dyDescent="0.25">
      <c r="A140195">
        <v>168577</v>
      </c>
      <c r="B140195">
        <v>422922</v>
      </c>
      <c r="C140195" s="2">
        <v>44436.77203236246</v>
      </c>
      <c r="D140195">
        <v>433247</v>
      </c>
      <c r="E140195">
        <f t="shared" si="4380"/>
        <v>18</v>
      </c>
      <c r="F140195" t="str">
        <f t="shared" si="4381"/>
        <v>суббота</v>
      </c>
    </row>
    <row r="140196" spans="1:6" x14ac:dyDescent="0.25">
      <c r="A140196">
        <v>186339</v>
      </c>
      <c r="B140196">
        <v>422927</v>
      </c>
      <c r="C140196" s="2">
        <v>44436.77291177099</v>
      </c>
      <c r="D140196">
        <v>250679</v>
      </c>
      <c r="E140196">
        <f t="shared" si="4380"/>
        <v>18</v>
      </c>
      <c r="F140196" t="str">
        <f t="shared" si="4381"/>
        <v>суббота</v>
      </c>
    </row>
    <row r="140197" spans="1:6" x14ac:dyDescent="0.25">
      <c r="A140197">
        <v>51192</v>
      </c>
      <c r="B140197">
        <v>422931</v>
      </c>
      <c r="C140197" s="2">
        <v>44436.777291262137</v>
      </c>
      <c r="D140197">
        <v>250679</v>
      </c>
      <c r="E140197">
        <f t="shared" si="4380"/>
        <v>18</v>
      </c>
      <c r="F140197" t="str">
        <f t="shared" si="4381"/>
        <v>суббота</v>
      </c>
    </row>
    <row r="140198" spans="1:6" x14ac:dyDescent="0.25">
      <c r="A140198">
        <v>340007</v>
      </c>
      <c r="B140198">
        <v>422935</v>
      </c>
      <c r="C140198" s="2">
        <v>44436.777291262137</v>
      </c>
      <c r="D140198">
        <v>43697</v>
      </c>
      <c r="E140198">
        <f t="shared" si="4380"/>
        <v>18</v>
      </c>
      <c r="F140198" t="str">
        <f t="shared" si="4381"/>
        <v>суббота</v>
      </c>
    </row>
    <row r="140199" spans="1:6" x14ac:dyDescent="0.25">
      <c r="A140199">
        <v>308496</v>
      </c>
      <c r="B140199">
        <v>422937</v>
      </c>
      <c r="C140199" s="2">
        <v>44436.778100323623</v>
      </c>
      <c r="D140199">
        <v>168838</v>
      </c>
      <c r="E140199">
        <f t="shared" si="4380"/>
        <v>18</v>
      </c>
      <c r="F140199" t="str">
        <f t="shared" si="4381"/>
        <v>суббота</v>
      </c>
    </row>
    <row r="140200" spans="1:6" x14ac:dyDescent="0.25">
      <c r="A140200">
        <v>232712</v>
      </c>
      <c r="B140200">
        <v>422942</v>
      </c>
      <c r="C140200" s="2">
        <v>44436.779313915853</v>
      </c>
      <c r="D140200">
        <v>250679</v>
      </c>
      <c r="E140200">
        <f t="shared" si="4380"/>
        <v>18</v>
      </c>
      <c r="F140200" t="str">
        <f t="shared" si="4381"/>
        <v>суббота</v>
      </c>
    </row>
    <row r="140201" spans="1:6" x14ac:dyDescent="0.25">
      <c r="A140201">
        <v>172792</v>
      </c>
      <c r="B140201">
        <v>422947</v>
      </c>
      <c r="C140201" s="2">
        <v>44436.780122977347</v>
      </c>
      <c r="D140201">
        <v>230507</v>
      </c>
      <c r="E140201">
        <f t="shared" si="4380"/>
        <v>18</v>
      </c>
      <c r="F140201" t="str">
        <f t="shared" si="4381"/>
        <v>суббота</v>
      </c>
    </row>
    <row r="140202" spans="1:6" x14ac:dyDescent="0.25">
      <c r="A140202">
        <v>156832</v>
      </c>
      <c r="B140202">
        <v>422951</v>
      </c>
      <c r="C140202" s="2">
        <v>44436.78052750809</v>
      </c>
      <c r="D140202">
        <v>82901</v>
      </c>
      <c r="E140202">
        <f t="shared" si="4380"/>
        <v>18</v>
      </c>
      <c r="F140202" t="str">
        <f t="shared" si="4381"/>
        <v>суббота</v>
      </c>
    </row>
    <row r="140203" spans="1:6" x14ac:dyDescent="0.25">
      <c r="A140203">
        <v>177487</v>
      </c>
      <c r="B140203">
        <v>422952</v>
      </c>
      <c r="C140203" s="2">
        <v>44436.781336569577</v>
      </c>
      <c r="D140203">
        <v>347008</v>
      </c>
      <c r="E140203">
        <f t="shared" si="4380"/>
        <v>18</v>
      </c>
      <c r="F140203" t="str">
        <f t="shared" si="4381"/>
        <v>суббота</v>
      </c>
    </row>
    <row r="140204" spans="1:6" x14ac:dyDescent="0.25">
      <c r="A140204">
        <v>331260</v>
      </c>
      <c r="B140204">
        <v>422956</v>
      </c>
      <c r="C140204" s="2">
        <v>44436.78214563107</v>
      </c>
      <c r="D140204">
        <v>271248</v>
      </c>
      <c r="E140204">
        <f t="shared" si="4380"/>
        <v>18</v>
      </c>
      <c r="F140204" t="str">
        <f t="shared" si="4381"/>
        <v>суббота</v>
      </c>
    </row>
    <row r="140205" spans="1:6" x14ac:dyDescent="0.25">
      <c r="A140205">
        <v>16525</v>
      </c>
      <c r="B140205">
        <v>422959</v>
      </c>
      <c r="C140205" s="2">
        <v>44436.782954692557</v>
      </c>
      <c r="D140205">
        <v>26408</v>
      </c>
      <c r="E140205">
        <f t="shared" si="4380"/>
        <v>18</v>
      </c>
      <c r="F140205" t="str">
        <f t="shared" si="4381"/>
        <v>суббота</v>
      </c>
    </row>
    <row r="140206" spans="1:6" x14ac:dyDescent="0.25">
      <c r="A140206">
        <v>177268</v>
      </c>
      <c r="B140206">
        <v>422960</v>
      </c>
      <c r="C140206" s="2">
        <v>44436.784572815537</v>
      </c>
      <c r="D140206">
        <v>182841</v>
      </c>
      <c r="E140206">
        <f t="shared" si="4380"/>
        <v>18</v>
      </c>
      <c r="F140206" t="str">
        <f t="shared" si="4381"/>
        <v>суббота</v>
      </c>
    </row>
    <row r="140207" spans="1:6" x14ac:dyDescent="0.25">
      <c r="A140207">
        <v>315877</v>
      </c>
      <c r="B140207">
        <v>422962</v>
      </c>
      <c r="C140207" s="2">
        <v>44436.78497734628</v>
      </c>
      <c r="D140207">
        <v>357547</v>
      </c>
      <c r="E140207">
        <f t="shared" si="4380"/>
        <v>18</v>
      </c>
      <c r="F140207" t="str">
        <f t="shared" si="4381"/>
        <v>суббота</v>
      </c>
    </row>
    <row r="140208" spans="1:6" x14ac:dyDescent="0.25">
      <c r="A140208">
        <v>206580</v>
      </c>
      <c r="B140208">
        <v>422965</v>
      </c>
      <c r="C140208" s="2">
        <v>44436.786595469253</v>
      </c>
      <c r="D140208">
        <v>118549</v>
      </c>
      <c r="E140208">
        <f t="shared" si="4380"/>
        <v>18</v>
      </c>
      <c r="F140208" t="str">
        <f t="shared" si="4381"/>
        <v>суббота</v>
      </c>
    </row>
    <row r="140209" spans="1:6" x14ac:dyDescent="0.25">
      <c r="A140209">
        <v>92094</v>
      </c>
      <c r="B140209">
        <v>422968</v>
      </c>
      <c r="C140209" s="2">
        <v>44436.787194433426</v>
      </c>
      <c r="D140209">
        <v>194335</v>
      </c>
      <c r="E140209">
        <f t="shared" si="4380"/>
        <v>18</v>
      </c>
      <c r="F140209" t="str">
        <f t="shared" si="4381"/>
        <v>суббота</v>
      </c>
    </row>
    <row r="140210" spans="1:6" x14ac:dyDescent="0.25">
      <c r="A140210">
        <v>71880</v>
      </c>
      <c r="B140210">
        <v>422972</v>
      </c>
      <c r="C140210" s="2">
        <v>44436.788618122977</v>
      </c>
      <c r="D140210">
        <v>230507</v>
      </c>
      <c r="E140210">
        <f t="shared" si="4380"/>
        <v>18</v>
      </c>
      <c r="F140210" t="str">
        <f t="shared" si="4381"/>
        <v>суббота</v>
      </c>
    </row>
    <row r="140211" spans="1:6" x14ac:dyDescent="0.25">
      <c r="A140211">
        <v>215626</v>
      </c>
      <c r="B140211">
        <v>422973</v>
      </c>
      <c r="C140211" s="2">
        <v>44436.78902265372</v>
      </c>
      <c r="D140211">
        <v>250679</v>
      </c>
      <c r="E140211">
        <f t="shared" si="4380"/>
        <v>18</v>
      </c>
      <c r="F140211" t="str">
        <f t="shared" si="4381"/>
        <v>суббота</v>
      </c>
    </row>
    <row r="140212" spans="1:6" x14ac:dyDescent="0.25">
      <c r="A140212">
        <v>50976</v>
      </c>
      <c r="B140212">
        <v>422975</v>
      </c>
      <c r="C140212" s="2">
        <v>44436.791854368937</v>
      </c>
      <c r="D140212">
        <v>378749</v>
      </c>
      <c r="E140212">
        <f t="shared" si="4380"/>
        <v>19</v>
      </c>
      <c r="F140212" t="str">
        <f t="shared" si="4381"/>
        <v>суббота</v>
      </c>
    </row>
    <row r="140213" spans="1:6" x14ac:dyDescent="0.25">
      <c r="A140213">
        <v>326497</v>
      </c>
      <c r="B140213">
        <v>422979</v>
      </c>
      <c r="C140213" s="2">
        <v>44436.792258899673</v>
      </c>
      <c r="D140213">
        <v>396686</v>
      </c>
      <c r="E140213">
        <f t="shared" si="4380"/>
        <v>19</v>
      </c>
      <c r="F140213" t="str">
        <f t="shared" si="4381"/>
        <v>суббота</v>
      </c>
    </row>
    <row r="140214" spans="1:6" x14ac:dyDescent="0.25">
      <c r="A140214">
        <v>160872</v>
      </c>
      <c r="B140214">
        <v>422981</v>
      </c>
      <c r="C140214" s="2">
        <v>44436.792504654069</v>
      </c>
      <c r="D140214">
        <v>182984</v>
      </c>
      <c r="E140214">
        <f t="shared" si="4380"/>
        <v>19</v>
      </c>
      <c r="F140214" t="str">
        <f t="shared" si="4381"/>
        <v>суббота</v>
      </c>
    </row>
    <row r="140215" spans="1:6" x14ac:dyDescent="0.25">
      <c r="A140215">
        <v>310215</v>
      </c>
      <c r="B140215">
        <v>422983</v>
      </c>
      <c r="C140215" s="2">
        <v>44436.793472491911</v>
      </c>
      <c r="D140215">
        <v>242428</v>
      </c>
      <c r="E140215">
        <f t="shared" si="4380"/>
        <v>19</v>
      </c>
      <c r="F140215" t="str">
        <f t="shared" si="4381"/>
        <v>суббота</v>
      </c>
    </row>
    <row r="140216" spans="1:6" x14ac:dyDescent="0.25">
      <c r="A140216">
        <v>161550</v>
      </c>
      <c r="B140216">
        <v>422984</v>
      </c>
      <c r="C140216" s="2">
        <v>44436.795090614891</v>
      </c>
      <c r="D140216">
        <v>43842</v>
      </c>
      <c r="E140216">
        <f t="shared" si="4380"/>
        <v>19</v>
      </c>
      <c r="F140216" t="str">
        <f t="shared" si="4381"/>
        <v>суббота</v>
      </c>
    </row>
    <row r="140217" spans="1:6" x14ac:dyDescent="0.25">
      <c r="A140217">
        <v>63642</v>
      </c>
      <c r="B140217">
        <v>422985</v>
      </c>
      <c r="C140217" s="2">
        <v>44436.797113268607</v>
      </c>
      <c r="D140217">
        <v>191893</v>
      </c>
      <c r="E140217">
        <f t="shared" si="4380"/>
        <v>19</v>
      </c>
      <c r="F140217" t="str">
        <f t="shared" si="4381"/>
        <v>суббота</v>
      </c>
    </row>
    <row r="140218" spans="1:6" x14ac:dyDescent="0.25">
      <c r="A140218">
        <v>317430</v>
      </c>
      <c r="B140218">
        <v>422987</v>
      </c>
      <c r="C140218" s="2">
        <v>44436.800958281201</v>
      </c>
      <c r="D140218">
        <v>230507</v>
      </c>
      <c r="E140218">
        <f t="shared" si="4380"/>
        <v>19</v>
      </c>
      <c r="F140218" t="str">
        <f t="shared" si="4381"/>
        <v>суббота</v>
      </c>
    </row>
    <row r="140219" spans="1:6" x14ac:dyDescent="0.25">
      <c r="A140219">
        <v>296722</v>
      </c>
      <c r="B140219">
        <v>422992</v>
      </c>
      <c r="C140219" s="2">
        <v>44436.801934873503</v>
      </c>
      <c r="D140219">
        <v>439981</v>
      </c>
      <c r="E140219">
        <f t="shared" si="4380"/>
        <v>19</v>
      </c>
      <c r="F140219" t="str">
        <f t="shared" si="4381"/>
        <v>суббота</v>
      </c>
    </row>
    <row r="140220" spans="1:6" x14ac:dyDescent="0.25">
      <c r="A140220">
        <v>234415</v>
      </c>
      <c r="B140220">
        <v>422994</v>
      </c>
      <c r="C140220" s="2">
        <v>44436.801967637541</v>
      </c>
      <c r="D140220">
        <v>351192</v>
      </c>
      <c r="E140220">
        <f t="shared" si="4380"/>
        <v>19</v>
      </c>
      <c r="F140220" t="str">
        <f t="shared" si="4381"/>
        <v>суббота</v>
      </c>
    </row>
    <row r="140221" spans="1:6" x14ac:dyDescent="0.25">
      <c r="A140221">
        <v>212116</v>
      </c>
      <c r="B140221">
        <v>422998</v>
      </c>
      <c r="C140221" s="2">
        <v>44436.803033539843</v>
      </c>
      <c r="D140221">
        <v>472712</v>
      </c>
      <c r="E140221">
        <f t="shared" si="4380"/>
        <v>19</v>
      </c>
      <c r="F140221" t="str">
        <f t="shared" si="4381"/>
        <v>суббота</v>
      </c>
    </row>
    <row r="140222" spans="1:6" x14ac:dyDescent="0.25">
      <c r="A140222">
        <v>143507</v>
      </c>
      <c r="B140222">
        <v>423003</v>
      </c>
      <c r="C140222" s="2">
        <v>44436.803990291264</v>
      </c>
      <c r="D140222">
        <v>63666</v>
      </c>
      <c r="E140222">
        <f t="shared" si="4380"/>
        <v>19</v>
      </c>
      <c r="F140222" t="str">
        <f t="shared" si="4381"/>
        <v>суббота</v>
      </c>
    </row>
    <row r="140223" spans="1:6" x14ac:dyDescent="0.25">
      <c r="A140223">
        <v>264712</v>
      </c>
      <c r="B140223">
        <v>423007</v>
      </c>
      <c r="C140223" s="2">
        <v>44436.805203883494</v>
      </c>
      <c r="D140223">
        <v>118549</v>
      </c>
      <c r="E140223">
        <f t="shared" si="4380"/>
        <v>19</v>
      </c>
      <c r="F140223" t="str">
        <f t="shared" si="4381"/>
        <v>суббота</v>
      </c>
    </row>
    <row r="140224" spans="1:6" x14ac:dyDescent="0.25">
      <c r="A140224">
        <v>115264</v>
      </c>
      <c r="B140224">
        <v>423010</v>
      </c>
      <c r="C140224" s="2">
        <v>44436.805608414244</v>
      </c>
      <c r="D140224">
        <v>212312</v>
      </c>
      <c r="E140224">
        <f t="shared" si="4380"/>
        <v>19</v>
      </c>
      <c r="F140224" t="str">
        <f t="shared" si="4381"/>
        <v>суббота</v>
      </c>
    </row>
    <row r="140225" spans="1:6" x14ac:dyDescent="0.25">
      <c r="A140225">
        <v>217153</v>
      </c>
      <c r="B140225">
        <v>423013</v>
      </c>
      <c r="C140225" s="2">
        <v>44436.807631067961</v>
      </c>
      <c r="D140225">
        <v>119655</v>
      </c>
      <c r="E140225">
        <f t="shared" si="4380"/>
        <v>19</v>
      </c>
      <c r="F140225" t="str">
        <f t="shared" si="4381"/>
        <v>суббота</v>
      </c>
    </row>
    <row r="140226" spans="1:6" x14ac:dyDescent="0.25">
      <c r="A140226">
        <v>198272</v>
      </c>
      <c r="B140226">
        <v>423017</v>
      </c>
      <c r="C140226" s="2">
        <v>44436.808844660198</v>
      </c>
      <c r="D140226">
        <v>230507</v>
      </c>
      <c r="E140226">
        <f t="shared" si="4380"/>
        <v>19</v>
      </c>
      <c r="F140226" t="str">
        <f t="shared" si="4381"/>
        <v>суббота</v>
      </c>
    </row>
    <row r="140227" spans="1:6" x14ac:dyDescent="0.25">
      <c r="A140227">
        <v>40988</v>
      </c>
      <c r="B140227">
        <v>423019</v>
      </c>
      <c r="C140227" s="2">
        <v>44436.814103559867</v>
      </c>
      <c r="D140227">
        <v>4199</v>
      </c>
      <c r="E140227">
        <f t="shared" ref="E140227:E140290" si="4382">HOUR(C140227)</f>
        <v>19</v>
      </c>
      <c r="F140227" t="str">
        <f t="shared" ref="F140227:F140290" si="4383">TEXT(C140227,"дддд")</f>
        <v>суббота</v>
      </c>
    </row>
    <row r="140228" spans="1:6" x14ac:dyDescent="0.25">
      <c r="A140228">
        <v>235471</v>
      </c>
      <c r="B140228">
        <v>423024</v>
      </c>
      <c r="C140228" s="2">
        <v>44436.815999999999</v>
      </c>
      <c r="D140228">
        <v>432277</v>
      </c>
      <c r="E140228">
        <f t="shared" si="4382"/>
        <v>19</v>
      </c>
      <c r="F140228" t="str">
        <f t="shared" si="4383"/>
        <v>суббота</v>
      </c>
    </row>
    <row r="140229" spans="1:6" x14ac:dyDescent="0.25">
      <c r="A140229">
        <v>13486</v>
      </c>
      <c r="B140229">
        <v>423026</v>
      </c>
      <c r="C140229" s="2">
        <v>44436.818262276072</v>
      </c>
      <c r="D140229">
        <v>43842</v>
      </c>
      <c r="E140229">
        <f t="shared" si="4382"/>
        <v>19</v>
      </c>
      <c r="F140229" t="str">
        <f t="shared" si="4383"/>
        <v>суббота</v>
      </c>
    </row>
    <row r="140230" spans="1:6" x14ac:dyDescent="0.25">
      <c r="A140230">
        <v>130654</v>
      </c>
      <c r="B140230">
        <v>423027</v>
      </c>
      <c r="C140230" s="2">
        <v>44436.820576051781</v>
      </c>
      <c r="D140230">
        <v>118549</v>
      </c>
      <c r="E140230">
        <f t="shared" si="4382"/>
        <v>19</v>
      </c>
      <c r="F140230" t="str">
        <f t="shared" si="4383"/>
        <v>суббота</v>
      </c>
    </row>
    <row r="140231" spans="1:6" x14ac:dyDescent="0.25">
      <c r="A140231">
        <v>124252</v>
      </c>
      <c r="B140231">
        <v>423029</v>
      </c>
      <c r="C140231" s="2">
        <v>44436.820980582524</v>
      </c>
      <c r="D140231">
        <v>270904</v>
      </c>
      <c r="E140231">
        <f t="shared" si="4382"/>
        <v>19</v>
      </c>
      <c r="F140231" t="str">
        <f t="shared" si="4383"/>
        <v>суббота</v>
      </c>
    </row>
    <row r="140232" spans="1:6" x14ac:dyDescent="0.25">
      <c r="A140232">
        <v>160374</v>
      </c>
      <c r="B140232">
        <v>423031</v>
      </c>
      <c r="C140232" s="2">
        <v>44436.821789644011</v>
      </c>
      <c r="D140232">
        <v>105200</v>
      </c>
      <c r="E140232">
        <f t="shared" si="4382"/>
        <v>19</v>
      </c>
      <c r="F140232" t="str">
        <f t="shared" si="4383"/>
        <v>суббота</v>
      </c>
    </row>
    <row r="140233" spans="1:6" x14ac:dyDescent="0.25">
      <c r="A140233">
        <v>134449</v>
      </c>
      <c r="B140233">
        <v>423036</v>
      </c>
      <c r="C140233" s="2">
        <v>44436.823003236241</v>
      </c>
      <c r="D140233">
        <v>79694</v>
      </c>
      <c r="E140233">
        <f t="shared" si="4382"/>
        <v>19</v>
      </c>
      <c r="F140233" t="str">
        <f t="shared" si="4383"/>
        <v>суббота</v>
      </c>
    </row>
    <row r="140234" spans="1:6" x14ac:dyDescent="0.25">
      <c r="A140234">
        <v>320146</v>
      </c>
      <c r="B140234">
        <v>423041</v>
      </c>
      <c r="C140234" s="2">
        <v>44436.823603015226</v>
      </c>
      <c r="D140234">
        <v>139440</v>
      </c>
      <c r="E140234">
        <f t="shared" si="4382"/>
        <v>19</v>
      </c>
      <c r="F140234" t="str">
        <f t="shared" si="4383"/>
        <v>суббота</v>
      </c>
    </row>
    <row r="140235" spans="1:6" x14ac:dyDescent="0.25">
      <c r="A140235">
        <v>305427</v>
      </c>
      <c r="B140235">
        <v>423043</v>
      </c>
      <c r="C140235" s="2">
        <v>44436.824621359221</v>
      </c>
      <c r="D140235">
        <v>351192</v>
      </c>
      <c r="E140235">
        <f t="shared" si="4382"/>
        <v>19</v>
      </c>
      <c r="F140235" t="str">
        <f t="shared" si="4383"/>
        <v>суббота</v>
      </c>
    </row>
    <row r="140236" spans="1:6" x14ac:dyDescent="0.25">
      <c r="A140236">
        <v>64042</v>
      </c>
      <c r="B140236">
        <v>423044</v>
      </c>
      <c r="C140236" s="2">
        <v>44436.825025889964</v>
      </c>
      <c r="D140236">
        <v>250679</v>
      </c>
      <c r="E140236">
        <f t="shared" si="4382"/>
        <v>19</v>
      </c>
      <c r="F140236" t="str">
        <f t="shared" si="4383"/>
        <v>суббота</v>
      </c>
    </row>
    <row r="140237" spans="1:6" x14ac:dyDescent="0.25">
      <c r="A140237">
        <v>103829</v>
      </c>
      <c r="B140237">
        <v>423047</v>
      </c>
      <c r="C140237" s="2">
        <v>44436.827048543688</v>
      </c>
      <c r="D140237">
        <v>230507</v>
      </c>
      <c r="E140237">
        <f t="shared" si="4382"/>
        <v>19</v>
      </c>
      <c r="F140237" t="str">
        <f t="shared" si="4383"/>
        <v>суббота</v>
      </c>
    </row>
    <row r="140238" spans="1:6" x14ac:dyDescent="0.25">
      <c r="A140238">
        <v>186180</v>
      </c>
      <c r="B140238">
        <v>423052</v>
      </c>
      <c r="C140238" s="2">
        <v>44436.827048543688</v>
      </c>
      <c r="D140238">
        <v>389985</v>
      </c>
      <c r="E140238">
        <f t="shared" si="4382"/>
        <v>19</v>
      </c>
      <c r="F140238" t="str">
        <f t="shared" si="4383"/>
        <v>суббота</v>
      </c>
    </row>
    <row r="140239" spans="1:6" x14ac:dyDescent="0.25">
      <c r="A140239">
        <v>148075</v>
      </c>
      <c r="B140239">
        <v>423055</v>
      </c>
      <c r="C140239" s="2">
        <v>44436.828262135925</v>
      </c>
      <c r="D140239">
        <v>286726</v>
      </c>
      <c r="E140239">
        <f t="shared" si="4382"/>
        <v>19</v>
      </c>
      <c r="F140239" t="str">
        <f t="shared" si="4383"/>
        <v>суббота</v>
      </c>
    </row>
    <row r="140240" spans="1:6" x14ac:dyDescent="0.25">
      <c r="A140240">
        <v>341228</v>
      </c>
      <c r="B140240">
        <v>423056</v>
      </c>
      <c r="C140240" s="2">
        <v>44436.828302865688</v>
      </c>
      <c r="D140240">
        <v>396828</v>
      </c>
      <c r="E140240">
        <f t="shared" si="4382"/>
        <v>19</v>
      </c>
      <c r="F140240" t="str">
        <f t="shared" si="4383"/>
        <v>суббота</v>
      </c>
    </row>
    <row r="140241" spans="1:6" x14ac:dyDescent="0.25">
      <c r="A140241">
        <v>232819</v>
      </c>
      <c r="B140241">
        <v>423060</v>
      </c>
      <c r="C140241" s="2">
        <v>44436.828666666668</v>
      </c>
      <c r="D140241">
        <v>368115</v>
      </c>
      <c r="E140241">
        <f t="shared" si="4382"/>
        <v>19</v>
      </c>
      <c r="F140241" t="str">
        <f t="shared" si="4383"/>
        <v>суббота</v>
      </c>
    </row>
    <row r="140242" spans="1:6" x14ac:dyDescent="0.25">
      <c r="A140242">
        <v>348578</v>
      </c>
      <c r="B140242">
        <v>423062</v>
      </c>
      <c r="C140242" s="2">
        <v>44436.829071197411</v>
      </c>
      <c r="D140242">
        <v>50200</v>
      </c>
      <c r="E140242">
        <f t="shared" si="4382"/>
        <v>19</v>
      </c>
      <c r="F140242" t="str">
        <f t="shared" si="4383"/>
        <v>суббота</v>
      </c>
    </row>
    <row r="140243" spans="1:6" x14ac:dyDescent="0.25">
      <c r="A140243">
        <v>90767</v>
      </c>
      <c r="B140243">
        <v>423067</v>
      </c>
      <c r="C140243" s="2">
        <v>44436.830689320392</v>
      </c>
      <c r="D140243">
        <v>118549</v>
      </c>
      <c r="E140243">
        <f t="shared" si="4382"/>
        <v>19</v>
      </c>
      <c r="F140243" t="str">
        <f t="shared" si="4383"/>
        <v>суббота</v>
      </c>
    </row>
    <row r="140244" spans="1:6" x14ac:dyDescent="0.25">
      <c r="A140244">
        <v>292933</v>
      </c>
      <c r="B140244">
        <v>423069</v>
      </c>
      <c r="C140244" s="2">
        <v>44436.831659901727</v>
      </c>
      <c r="D140244">
        <v>230507</v>
      </c>
      <c r="E140244">
        <f t="shared" si="4382"/>
        <v>19</v>
      </c>
      <c r="F140244" t="str">
        <f t="shared" si="4383"/>
        <v>суббота</v>
      </c>
    </row>
    <row r="140245" spans="1:6" x14ac:dyDescent="0.25">
      <c r="A140245">
        <v>129525</v>
      </c>
      <c r="B140245">
        <v>423071</v>
      </c>
      <c r="C140245" s="2">
        <v>44436.833116504851</v>
      </c>
      <c r="D140245">
        <v>189554</v>
      </c>
      <c r="E140245">
        <f t="shared" si="4382"/>
        <v>19</v>
      </c>
      <c r="F140245" t="str">
        <f t="shared" si="4383"/>
        <v>суббота</v>
      </c>
    </row>
    <row r="140246" spans="1:6" x14ac:dyDescent="0.25">
      <c r="A140246">
        <v>34272</v>
      </c>
      <c r="B140246">
        <v>423074</v>
      </c>
      <c r="C140246" s="2">
        <v>44436.833521035602</v>
      </c>
      <c r="D140246">
        <v>230201</v>
      </c>
      <c r="E140246">
        <f t="shared" si="4382"/>
        <v>20</v>
      </c>
      <c r="F140246" t="str">
        <f t="shared" si="4383"/>
        <v>суббота</v>
      </c>
    </row>
    <row r="140247" spans="1:6" x14ac:dyDescent="0.25">
      <c r="A140247">
        <v>267500</v>
      </c>
      <c r="B140247">
        <v>423075</v>
      </c>
      <c r="C140247" s="2">
        <v>44436.833521035602</v>
      </c>
      <c r="D140247">
        <v>223759</v>
      </c>
      <c r="E140247">
        <f t="shared" si="4382"/>
        <v>20</v>
      </c>
      <c r="F140247" t="str">
        <f t="shared" si="4383"/>
        <v>суббота</v>
      </c>
    </row>
    <row r="140248" spans="1:6" x14ac:dyDescent="0.25">
      <c r="A140248">
        <v>340148</v>
      </c>
      <c r="B140248">
        <v>423079</v>
      </c>
      <c r="C140248" s="2">
        <v>44436.834955900755</v>
      </c>
      <c r="D140248">
        <v>179296</v>
      </c>
      <c r="E140248">
        <f t="shared" si="4382"/>
        <v>20</v>
      </c>
      <c r="F140248" t="str">
        <f t="shared" si="4383"/>
        <v>суббота</v>
      </c>
    </row>
    <row r="140249" spans="1:6" x14ac:dyDescent="0.25">
      <c r="A140249">
        <v>8614</v>
      </c>
      <c r="B140249">
        <v>423084</v>
      </c>
      <c r="C140249" s="2">
        <v>44436.835543689325</v>
      </c>
      <c r="D140249">
        <v>55481</v>
      </c>
      <c r="E140249">
        <f t="shared" si="4382"/>
        <v>20</v>
      </c>
      <c r="F140249" t="str">
        <f t="shared" si="4383"/>
        <v>суббота</v>
      </c>
    </row>
    <row r="140250" spans="1:6" x14ac:dyDescent="0.25">
      <c r="A140250">
        <v>347692</v>
      </c>
      <c r="B140250">
        <v>423085</v>
      </c>
      <c r="C140250" s="2">
        <v>44436.835948220061</v>
      </c>
      <c r="D140250">
        <v>181651</v>
      </c>
      <c r="E140250">
        <f t="shared" si="4382"/>
        <v>20</v>
      </c>
      <c r="F140250" t="str">
        <f t="shared" si="4383"/>
        <v>суббота</v>
      </c>
    </row>
    <row r="140251" spans="1:6" x14ac:dyDescent="0.25">
      <c r="A140251">
        <v>114027</v>
      </c>
      <c r="B140251">
        <v>423087</v>
      </c>
      <c r="C140251" s="2">
        <v>44436.836757281555</v>
      </c>
      <c r="D140251">
        <v>281236</v>
      </c>
      <c r="E140251">
        <f t="shared" si="4382"/>
        <v>20</v>
      </c>
      <c r="F140251" t="str">
        <f t="shared" si="4383"/>
        <v>суббота</v>
      </c>
    </row>
    <row r="140252" spans="1:6" x14ac:dyDescent="0.25">
      <c r="A140252">
        <v>190969</v>
      </c>
      <c r="B140252">
        <v>423092</v>
      </c>
      <c r="C140252" s="2">
        <v>44436.838779935279</v>
      </c>
      <c r="D140252">
        <v>347367</v>
      </c>
      <c r="E140252">
        <f t="shared" si="4382"/>
        <v>20</v>
      </c>
      <c r="F140252" t="str">
        <f t="shared" si="4383"/>
        <v>суббота</v>
      </c>
    </row>
    <row r="140253" spans="1:6" x14ac:dyDescent="0.25">
      <c r="A140253">
        <v>264887</v>
      </c>
      <c r="B140253">
        <v>423096</v>
      </c>
      <c r="C140253" s="2">
        <v>44436.839184466015</v>
      </c>
      <c r="D140253">
        <v>301748</v>
      </c>
      <c r="E140253">
        <f t="shared" si="4382"/>
        <v>20</v>
      </c>
      <c r="F140253" t="str">
        <f t="shared" si="4383"/>
        <v>суббота</v>
      </c>
    </row>
    <row r="140254" spans="1:6" x14ac:dyDescent="0.25">
      <c r="A140254">
        <v>282180</v>
      </c>
      <c r="B140254">
        <v>423101</v>
      </c>
      <c r="C140254" s="2">
        <v>44436.840398058252</v>
      </c>
      <c r="D140254">
        <v>305608</v>
      </c>
      <c r="E140254">
        <f t="shared" si="4382"/>
        <v>20</v>
      </c>
      <c r="F140254" t="str">
        <f t="shared" si="4383"/>
        <v>суббота</v>
      </c>
    </row>
    <row r="140255" spans="1:6" x14ac:dyDescent="0.25">
      <c r="A140255">
        <v>269684</v>
      </c>
      <c r="B140255">
        <v>423102</v>
      </c>
      <c r="C140255" s="2">
        <v>44436.842825242718</v>
      </c>
      <c r="D140255">
        <v>347008</v>
      </c>
      <c r="E140255">
        <f t="shared" si="4382"/>
        <v>20</v>
      </c>
      <c r="F140255" t="str">
        <f t="shared" si="4383"/>
        <v>суббота</v>
      </c>
    </row>
    <row r="140256" spans="1:6" x14ac:dyDescent="0.25">
      <c r="A140256">
        <v>329332</v>
      </c>
      <c r="B140256">
        <v>423103</v>
      </c>
      <c r="C140256" s="2">
        <v>44436.845656957928</v>
      </c>
      <c r="D140256">
        <v>233494</v>
      </c>
      <c r="E140256">
        <f t="shared" si="4382"/>
        <v>20</v>
      </c>
      <c r="F140256" t="str">
        <f t="shared" si="4383"/>
        <v>суббота</v>
      </c>
    </row>
    <row r="140257" spans="1:6" x14ac:dyDescent="0.25">
      <c r="A140257">
        <v>65260</v>
      </c>
      <c r="B140257">
        <v>423105</v>
      </c>
      <c r="C140257" s="2">
        <v>44436.845728934597</v>
      </c>
      <c r="D140257">
        <v>411922</v>
      </c>
      <c r="E140257">
        <f t="shared" si="4382"/>
        <v>20</v>
      </c>
      <c r="F140257" t="str">
        <f t="shared" si="4383"/>
        <v>суббота</v>
      </c>
    </row>
    <row r="140258" spans="1:6" x14ac:dyDescent="0.25">
      <c r="A140258">
        <v>162549</v>
      </c>
      <c r="B140258">
        <v>423107</v>
      </c>
      <c r="C140258" s="2">
        <v>44436.848414563436</v>
      </c>
      <c r="D140258">
        <v>321129</v>
      </c>
      <c r="E140258">
        <f t="shared" si="4382"/>
        <v>20</v>
      </c>
      <c r="F140258" t="str">
        <f t="shared" si="4383"/>
        <v>суббота</v>
      </c>
    </row>
    <row r="140259" spans="1:6" x14ac:dyDescent="0.25">
      <c r="A140259">
        <v>277957</v>
      </c>
      <c r="B140259">
        <v>423109</v>
      </c>
      <c r="C140259" s="2">
        <v>44436.848488673138</v>
      </c>
      <c r="D140259">
        <v>242428</v>
      </c>
      <c r="E140259">
        <f t="shared" si="4382"/>
        <v>20</v>
      </c>
      <c r="F140259" t="str">
        <f t="shared" si="4383"/>
        <v>суббота</v>
      </c>
    </row>
    <row r="140260" spans="1:6" x14ac:dyDescent="0.25">
      <c r="A140260">
        <v>225185</v>
      </c>
      <c r="B140260">
        <v>423113</v>
      </c>
      <c r="C140260" s="2">
        <v>44436.849543748285</v>
      </c>
      <c r="D140260">
        <v>250679</v>
      </c>
      <c r="E140260">
        <f t="shared" si="4382"/>
        <v>20</v>
      </c>
      <c r="F140260" t="str">
        <f t="shared" si="4383"/>
        <v>суббота</v>
      </c>
    </row>
    <row r="140261" spans="1:6" x14ac:dyDescent="0.25">
      <c r="A140261">
        <v>191816</v>
      </c>
      <c r="B140261">
        <v>423115</v>
      </c>
      <c r="C140261" s="2">
        <v>44436.849702265376</v>
      </c>
      <c r="D140261">
        <v>78451</v>
      </c>
      <c r="E140261">
        <f t="shared" si="4382"/>
        <v>20</v>
      </c>
      <c r="F140261" t="str">
        <f t="shared" si="4383"/>
        <v>суббота</v>
      </c>
    </row>
    <row r="140262" spans="1:6" x14ac:dyDescent="0.25">
      <c r="A140262">
        <v>73161</v>
      </c>
      <c r="B140262">
        <v>423119</v>
      </c>
      <c r="C140262" s="2">
        <v>44436.849787896361</v>
      </c>
      <c r="D140262">
        <v>21407</v>
      </c>
      <c r="E140262">
        <f t="shared" si="4382"/>
        <v>20</v>
      </c>
      <c r="F140262" t="str">
        <f t="shared" si="4383"/>
        <v>суббота</v>
      </c>
    </row>
    <row r="140263" spans="1:6" x14ac:dyDescent="0.25">
      <c r="A140263">
        <v>114604</v>
      </c>
      <c r="B140263">
        <v>423122</v>
      </c>
      <c r="C140263" s="2">
        <v>44436.851374858852</v>
      </c>
      <c r="D140263">
        <v>388328</v>
      </c>
      <c r="E140263">
        <f t="shared" si="4382"/>
        <v>20</v>
      </c>
      <c r="F140263" t="str">
        <f t="shared" si="4383"/>
        <v>суббота</v>
      </c>
    </row>
    <row r="140264" spans="1:6" x14ac:dyDescent="0.25">
      <c r="A140264">
        <v>297384</v>
      </c>
      <c r="B140264">
        <v>423126</v>
      </c>
      <c r="C140264" s="2">
        <v>44436.854961165052</v>
      </c>
      <c r="D140264">
        <v>411922</v>
      </c>
      <c r="E140264">
        <f t="shared" si="4382"/>
        <v>20</v>
      </c>
      <c r="F140264" t="str">
        <f t="shared" si="4383"/>
        <v>суббота</v>
      </c>
    </row>
    <row r="140265" spans="1:6" x14ac:dyDescent="0.25">
      <c r="A140265">
        <v>122401</v>
      </c>
      <c r="B140265">
        <v>423131</v>
      </c>
      <c r="C140265" s="2">
        <v>44436.856105227824</v>
      </c>
      <c r="D140265">
        <v>387595</v>
      </c>
      <c r="E140265">
        <f t="shared" si="4382"/>
        <v>20</v>
      </c>
      <c r="F140265" t="str">
        <f t="shared" si="4383"/>
        <v>суббота</v>
      </c>
    </row>
    <row r="140266" spans="1:6" x14ac:dyDescent="0.25">
      <c r="A140266">
        <v>162548</v>
      </c>
      <c r="B140266">
        <v>423133</v>
      </c>
      <c r="C140266" s="2">
        <v>44436.856174757282</v>
      </c>
      <c r="D140266">
        <v>191893</v>
      </c>
      <c r="E140266">
        <f t="shared" si="4382"/>
        <v>20</v>
      </c>
      <c r="F140266" t="str">
        <f t="shared" si="4383"/>
        <v>суббота</v>
      </c>
    </row>
    <row r="140267" spans="1:6" x14ac:dyDescent="0.25">
      <c r="A140267">
        <v>319064</v>
      </c>
      <c r="B140267">
        <v>423136</v>
      </c>
      <c r="C140267" s="2">
        <v>44436.861433656959</v>
      </c>
      <c r="D140267">
        <v>214224</v>
      </c>
      <c r="E140267">
        <f t="shared" si="4382"/>
        <v>20</v>
      </c>
      <c r="F140267" t="str">
        <f t="shared" si="4383"/>
        <v>суббота</v>
      </c>
    </row>
    <row r="140268" spans="1:6" x14ac:dyDescent="0.25">
      <c r="A140268">
        <v>62653</v>
      </c>
      <c r="B140268">
        <v>423138</v>
      </c>
      <c r="C140268" s="2">
        <v>44436.863860841426</v>
      </c>
      <c r="D140268">
        <v>411922</v>
      </c>
      <c r="E140268">
        <f t="shared" si="4382"/>
        <v>20</v>
      </c>
      <c r="F140268" t="str">
        <f t="shared" si="4383"/>
        <v>суббота</v>
      </c>
    </row>
    <row r="140269" spans="1:6" x14ac:dyDescent="0.25">
      <c r="A140269">
        <v>8510</v>
      </c>
      <c r="B140269">
        <v>423139</v>
      </c>
      <c r="C140269" s="2">
        <v>44436.864265372169</v>
      </c>
      <c r="D140269">
        <v>242428</v>
      </c>
      <c r="E140269">
        <f t="shared" si="4382"/>
        <v>20</v>
      </c>
      <c r="F140269" t="str">
        <f t="shared" si="4383"/>
        <v>суббота</v>
      </c>
    </row>
    <row r="140270" spans="1:6" x14ac:dyDescent="0.25">
      <c r="A140270">
        <v>185301</v>
      </c>
      <c r="B140270">
        <v>423143</v>
      </c>
      <c r="C140270" s="2">
        <v>44436.865883495142</v>
      </c>
      <c r="D140270">
        <v>118549</v>
      </c>
      <c r="E140270">
        <f t="shared" si="4382"/>
        <v>20</v>
      </c>
      <c r="F140270" t="str">
        <f t="shared" si="4383"/>
        <v>суббота</v>
      </c>
    </row>
    <row r="140271" spans="1:6" x14ac:dyDescent="0.25">
      <c r="A140271">
        <v>134813</v>
      </c>
      <c r="B140271">
        <v>423146</v>
      </c>
      <c r="C140271" s="2">
        <v>44436.868678853723</v>
      </c>
      <c r="D140271">
        <v>88863</v>
      </c>
      <c r="E140271">
        <f t="shared" si="4382"/>
        <v>20</v>
      </c>
      <c r="F140271" t="str">
        <f t="shared" si="4383"/>
        <v>суббота</v>
      </c>
    </row>
    <row r="140272" spans="1:6" x14ac:dyDescent="0.25">
      <c r="A140272">
        <v>300906</v>
      </c>
      <c r="B140272">
        <v>423147</v>
      </c>
      <c r="C140272" s="2">
        <v>44436.872760517799</v>
      </c>
      <c r="D140272">
        <v>112334</v>
      </c>
      <c r="E140272">
        <f t="shared" si="4382"/>
        <v>20</v>
      </c>
      <c r="F140272" t="str">
        <f t="shared" si="4383"/>
        <v>суббота</v>
      </c>
    </row>
    <row r="140273" spans="1:6" x14ac:dyDescent="0.25">
      <c r="A140273">
        <v>231882</v>
      </c>
      <c r="B140273">
        <v>423150</v>
      </c>
      <c r="C140273" s="2">
        <v>44436.873165048542</v>
      </c>
      <c r="D140273">
        <v>182191</v>
      </c>
      <c r="E140273">
        <f t="shared" si="4382"/>
        <v>20</v>
      </c>
      <c r="F140273" t="str">
        <f t="shared" si="4383"/>
        <v>суббота</v>
      </c>
    </row>
    <row r="140274" spans="1:6" x14ac:dyDescent="0.25">
      <c r="A140274">
        <v>151917</v>
      </c>
      <c r="B140274">
        <v>423155</v>
      </c>
      <c r="C140274" s="2">
        <v>44436.874538407545</v>
      </c>
      <c r="D140274">
        <v>177852</v>
      </c>
      <c r="E140274">
        <f t="shared" si="4382"/>
        <v>20</v>
      </c>
      <c r="F140274" t="str">
        <f t="shared" si="4383"/>
        <v>суббота</v>
      </c>
    </row>
    <row r="140275" spans="1:6" x14ac:dyDescent="0.25">
      <c r="A140275">
        <v>267404</v>
      </c>
      <c r="B140275">
        <v>423160</v>
      </c>
      <c r="C140275" s="2">
        <v>44436.876805825246</v>
      </c>
      <c r="D140275">
        <v>4316</v>
      </c>
      <c r="E140275">
        <f t="shared" si="4382"/>
        <v>21</v>
      </c>
      <c r="F140275" t="str">
        <f t="shared" si="4383"/>
        <v>суббота</v>
      </c>
    </row>
    <row r="140276" spans="1:6" x14ac:dyDescent="0.25">
      <c r="A140276">
        <v>115605</v>
      </c>
      <c r="B140276">
        <v>423165</v>
      </c>
      <c r="C140276" s="2">
        <v>44436.877614886733</v>
      </c>
      <c r="D140276">
        <v>309553</v>
      </c>
      <c r="E140276">
        <f t="shared" si="4382"/>
        <v>21</v>
      </c>
      <c r="F140276" t="str">
        <f t="shared" si="4383"/>
        <v>суббота</v>
      </c>
    </row>
    <row r="140277" spans="1:6" x14ac:dyDescent="0.25">
      <c r="A140277">
        <v>196024</v>
      </c>
      <c r="B140277">
        <v>423166</v>
      </c>
      <c r="C140277" s="2">
        <v>44436.877999999997</v>
      </c>
      <c r="D140277">
        <v>182984</v>
      </c>
      <c r="E140277">
        <f t="shared" si="4382"/>
        <v>21</v>
      </c>
      <c r="F140277" t="str">
        <f t="shared" si="4383"/>
        <v>суббота</v>
      </c>
    </row>
    <row r="140278" spans="1:6" x14ac:dyDescent="0.25">
      <c r="A140278">
        <v>327540</v>
      </c>
      <c r="B140278">
        <v>423169</v>
      </c>
      <c r="C140278" s="2">
        <v>44436.878828478963</v>
      </c>
      <c r="D140278">
        <v>411922</v>
      </c>
      <c r="E140278">
        <f t="shared" si="4382"/>
        <v>21</v>
      </c>
      <c r="F140278" t="str">
        <f t="shared" si="4383"/>
        <v>суббота</v>
      </c>
    </row>
    <row r="140279" spans="1:6" x14ac:dyDescent="0.25">
      <c r="A140279">
        <v>28378</v>
      </c>
      <c r="B140279">
        <v>423170</v>
      </c>
      <c r="C140279" s="2">
        <v>44436.879233009713</v>
      </c>
      <c r="D140279">
        <v>56323</v>
      </c>
      <c r="E140279">
        <f t="shared" si="4382"/>
        <v>21</v>
      </c>
      <c r="F140279" t="str">
        <f t="shared" si="4383"/>
        <v>суббота</v>
      </c>
    </row>
    <row r="140280" spans="1:6" x14ac:dyDescent="0.25">
      <c r="A140280">
        <v>24291</v>
      </c>
      <c r="B140280">
        <v>423173</v>
      </c>
      <c r="C140280" s="2">
        <v>44436.884491909383</v>
      </c>
      <c r="D140280">
        <v>341333</v>
      </c>
      <c r="E140280">
        <f t="shared" si="4382"/>
        <v>21</v>
      </c>
      <c r="F140280" t="str">
        <f t="shared" si="4383"/>
        <v>суббота</v>
      </c>
    </row>
    <row r="140281" spans="1:6" x14ac:dyDescent="0.25">
      <c r="A140281">
        <v>347688</v>
      </c>
      <c r="B140281">
        <v>423174</v>
      </c>
      <c r="C140281" s="2">
        <v>44436.88570550162</v>
      </c>
      <c r="D140281">
        <v>333426</v>
      </c>
      <c r="E140281">
        <f t="shared" si="4382"/>
        <v>21</v>
      </c>
      <c r="F140281" t="str">
        <f t="shared" si="4383"/>
        <v>суббота</v>
      </c>
    </row>
    <row r="140282" spans="1:6" x14ac:dyDescent="0.25">
      <c r="A140282">
        <v>323511</v>
      </c>
      <c r="B140282">
        <v>423179</v>
      </c>
      <c r="C140282" s="2">
        <v>44436.886919093849</v>
      </c>
      <c r="D140282">
        <v>7650</v>
      </c>
      <c r="E140282">
        <f t="shared" si="4382"/>
        <v>21</v>
      </c>
      <c r="F140282" t="str">
        <f t="shared" si="4383"/>
        <v>суббота</v>
      </c>
    </row>
    <row r="140283" spans="1:6" x14ac:dyDescent="0.25">
      <c r="A140283">
        <v>128157</v>
      </c>
      <c r="B140283">
        <v>423184</v>
      </c>
      <c r="C140283" s="2">
        <v>44436.8873236246</v>
      </c>
      <c r="D140283">
        <v>207760</v>
      </c>
      <c r="E140283">
        <f t="shared" si="4382"/>
        <v>21</v>
      </c>
      <c r="F140283" t="str">
        <f t="shared" si="4383"/>
        <v>суббота</v>
      </c>
    </row>
    <row r="140284" spans="1:6" x14ac:dyDescent="0.25">
      <c r="A140284">
        <v>123336</v>
      </c>
      <c r="B140284">
        <v>423187</v>
      </c>
      <c r="C140284" s="2">
        <v>44436.88940092166</v>
      </c>
      <c r="D140284">
        <v>258219</v>
      </c>
      <c r="E140284">
        <f t="shared" si="4382"/>
        <v>21</v>
      </c>
      <c r="F140284" t="str">
        <f t="shared" si="4383"/>
        <v>суббота</v>
      </c>
    </row>
    <row r="140285" spans="1:6" x14ac:dyDescent="0.25">
      <c r="A140285">
        <v>185918</v>
      </c>
      <c r="B140285">
        <v>423188</v>
      </c>
      <c r="C140285" s="2">
        <v>44436.889750809059</v>
      </c>
      <c r="D140285">
        <v>302942</v>
      </c>
      <c r="E140285">
        <f t="shared" si="4382"/>
        <v>21</v>
      </c>
      <c r="F140285" t="str">
        <f t="shared" si="4383"/>
        <v>суббота</v>
      </c>
    </row>
    <row r="140286" spans="1:6" x14ac:dyDescent="0.25">
      <c r="A140286">
        <v>147744</v>
      </c>
      <c r="B140286">
        <v>423193</v>
      </c>
      <c r="C140286" s="2">
        <v>44436.89136893204</v>
      </c>
      <c r="D140286">
        <v>341333</v>
      </c>
      <c r="E140286">
        <f t="shared" si="4382"/>
        <v>21</v>
      </c>
      <c r="F140286" t="str">
        <f t="shared" si="4383"/>
        <v>суббота</v>
      </c>
    </row>
    <row r="140287" spans="1:6" x14ac:dyDescent="0.25">
      <c r="A140287">
        <v>2527</v>
      </c>
      <c r="B140287">
        <v>423196</v>
      </c>
      <c r="C140287" s="2">
        <v>44436.894605177993</v>
      </c>
      <c r="D140287">
        <v>275489</v>
      </c>
      <c r="E140287">
        <f t="shared" si="4382"/>
        <v>21</v>
      </c>
      <c r="F140287" t="str">
        <f t="shared" si="4383"/>
        <v>суббота</v>
      </c>
    </row>
    <row r="140288" spans="1:6" x14ac:dyDescent="0.25">
      <c r="A140288">
        <v>134092</v>
      </c>
      <c r="B140288">
        <v>423197</v>
      </c>
      <c r="C140288" s="2">
        <v>44436.895818770223</v>
      </c>
      <c r="D140288">
        <v>347008</v>
      </c>
      <c r="E140288">
        <f t="shared" si="4382"/>
        <v>21</v>
      </c>
      <c r="F140288" t="str">
        <f t="shared" si="4383"/>
        <v>суббота</v>
      </c>
    </row>
    <row r="140289" spans="1:6" x14ac:dyDescent="0.25">
      <c r="A140289">
        <v>7331</v>
      </c>
      <c r="B140289">
        <v>423198</v>
      </c>
      <c r="C140289" s="2">
        <v>44436.89703236246</v>
      </c>
      <c r="D140289">
        <v>29544</v>
      </c>
      <c r="E140289">
        <f t="shared" si="4382"/>
        <v>21</v>
      </c>
      <c r="F140289" t="str">
        <f t="shared" si="4383"/>
        <v>суббота</v>
      </c>
    </row>
    <row r="140290" spans="1:6" x14ac:dyDescent="0.25">
      <c r="A140290">
        <v>148458</v>
      </c>
      <c r="B140290">
        <v>423200</v>
      </c>
      <c r="C140290" s="2">
        <v>44436.89824595469</v>
      </c>
      <c r="D140290">
        <v>241927</v>
      </c>
      <c r="E140290">
        <f t="shared" si="4382"/>
        <v>21</v>
      </c>
      <c r="F140290" t="str">
        <f t="shared" si="4383"/>
        <v>суббота</v>
      </c>
    </row>
    <row r="140291" spans="1:6" x14ac:dyDescent="0.25">
      <c r="A140291">
        <v>305687</v>
      </c>
      <c r="B140291">
        <v>423204</v>
      </c>
      <c r="C140291" s="2">
        <v>44436.900673139156</v>
      </c>
      <c r="D140291">
        <v>122982</v>
      </c>
      <c r="E140291">
        <f t="shared" ref="E140291:E140354" si="4384">HOUR(C140291)</f>
        <v>21</v>
      </c>
      <c r="F140291" t="str">
        <f t="shared" ref="F140291:F140354" si="4385">TEXT(C140291,"дддд")</f>
        <v>суббота</v>
      </c>
    </row>
    <row r="140292" spans="1:6" x14ac:dyDescent="0.25">
      <c r="A140292">
        <v>198486</v>
      </c>
      <c r="B140292">
        <v>423206</v>
      </c>
      <c r="C140292" s="2">
        <v>44436.90148220065</v>
      </c>
      <c r="D140292">
        <v>111368</v>
      </c>
      <c r="E140292">
        <f t="shared" si="4384"/>
        <v>21</v>
      </c>
      <c r="F140292" t="str">
        <f t="shared" si="4385"/>
        <v>суббота</v>
      </c>
    </row>
    <row r="140293" spans="1:6" x14ac:dyDescent="0.25">
      <c r="A140293">
        <v>299344</v>
      </c>
      <c r="B140293">
        <v>423207</v>
      </c>
      <c r="C140293" s="2">
        <v>44436.90269579288</v>
      </c>
      <c r="D140293">
        <v>4199</v>
      </c>
      <c r="E140293">
        <f t="shared" si="4384"/>
        <v>21</v>
      </c>
      <c r="F140293" t="str">
        <f t="shared" si="4385"/>
        <v>суббота</v>
      </c>
    </row>
    <row r="140294" spans="1:6" x14ac:dyDescent="0.25">
      <c r="A140294">
        <v>104056</v>
      </c>
      <c r="B140294">
        <v>423210</v>
      </c>
      <c r="C140294" s="2">
        <v>44436.905122977347</v>
      </c>
      <c r="D140294">
        <v>205718</v>
      </c>
      <c r="E140294">
        <f t="shared" si="4384"/>
        <v>21</v>
      </c>
      <c r="F140294" t="str">
        <f t="shared" si="4385"/>
        <v>суббота</v>
      </c>
    </row>
    <row r="140295" spans="1:6" x14ac:dyDescent="0.25">
      <c r="A140295">
        <v>208054</v>
      </c>
      <c r="B140295">
        <v>423214</v>
      </c>
      <c r="C140295" s="2">
        <v>44436.905932038833</v>
      </c>
      <c r="D140295">
        <v>443457</v>
      </c>
      <c r="E140295">
        <f t="shared" si="4384"/>
        <v>21</v>
      </c>
      <c r="F140295" t="str">
        <f t="shared" si="4385"/>
        <v>суббота</v>
      </c>
    </row>
    <row r="140296" spans="1:6" x14ac:dyDescent="0.25">
      <c r="A140296">
        <v>333932</v>
      </c>
      <c r="B140296">
        <v>423219</v>
      </c>
      <c r="C140296" s="2">
        <v>44436.906741100327</v>
      </c>
      <c r="D140296">
        <v>345044</v>
      </c>
      <c r="E140296">
        <f t="shared" si="4384"/>
        <v>21</v>
      </c>
      <c r="F140296" t="str">
        <f t="shared" si="4385"/>
        <v>суббота</v>
      </c>
    </row>
    <row r="140297" spans="1:6" x14ac:dyDescent="0.25">
      <c r="A140297">
        <v>237848</v>
      </c>
      <c r="B140297">
        <v>423220</v>
      </c>
      <c r="C140297" s="2">
        <v>44436.90714563107</v>
      </c>
      <c r="D140297">
        <v>466283</v>
      </c>
      <c r="E140297">
        <f t="shared" si="4384"/>
        <v>21</v>
      </c>
      <c r="F140297" t="str">
        <f t="shared" si="4385"/>
        <v>суббота</v>
      </c>
    </row>
    <row r="140298" spans="1:6" x14ac:dyDescent="0.25">
      <c r="A140298">
        <v>311857</v>
      </c>
      <c r="B140298">
        <v>423224</v>
      </c>
      <c r="C140298" s="2">
        <v>44436.914831715214</v>
      </c>
      <c r="D140298">
        <v>182984</v>
      </c>
      <c r="E140298">
        <f t="shared" si="4384"/>
        <v>21</v>
      </c>
      <c r="F140298" t="str">
        <f t="shared" si="4385"/>
        <v>суббота</v>
      </c>
    </row>
    <row r="140299" spans="1:6" x14ac:dyDescent="0.25">
      <c r="A140299">
        <v>250494</v>
      </c>
      <c r="B140299">
        <v>423228</v>
      </c>
      <c r="C140299" s="2">
        <v>44436.916348765524</v>
      </c>
      <c r="D140299">
        <v>473323</v>
      </c>
      <c r="E140299">
        <f t="shared" si="4384"/>
        <v>21</v>
      </c>
      <c r="F140299" t="str">
        <f t="shared" si="4385"/>
        <v>суббота</v>
      </c>
    </row>
    <row r="140300" spans="1:6" x14ac:dyDescent="0.25">
      <c r="A140300">
        <v>21344</v>
      </c>
      <c r="B140300">
        <v>423229</v>
      </c>
      <c r="C140300" s="2">
        <v>44436.916449838187</v>
      </c>
      <c r="D140300">
        <v>347008</v>
      </c>
      <c r="E140300">
        <f t="shared" si="4384"/>
        <v>21</v>
      </c>
      <c r="F140300" t="str">
        <f t="shared" si="4385"/>
        <v>суббота</v>
      </c>
    </row>
    <row r="140301" spans="1:6" x14ac:dyDescent="0.25">
      <c r="A140301">
        <v>339061</v>
      </c>
      <c r="B140301">
        <v>423232</v>
      </c>
      <c r="C140301" s="2">
        <v>44436.916449838187</v>
      </c>
      <c r="D140301">
        <v>182191</v>
      </c>
      <c r="E140301">
        <f t="shared" si="4384"/>
        <v>21</v>
      </c>
      <c r="F140301" t="str">
        <f t="shared" si="4385"/>
        <v>суббота</v>
      </c>
    </row>
    <row r="140302" spans="1:6" x14ac:dyDescent="0.25">
      <c r="A140302">
        <v>15048</v>
      </c>
      <c r="B140302">
        <v>423234</v>
      </c>
      <c r="C140302" s="2">
        <v>44436.91685436893</v>
      </c>
      <c r="D140302">
        <v>158978</v>
      </c>
      <c r="E140302">
        <f t="shared" si="4384"/>
        <v>22</v>
      </c>
      <c r="F140302" t="str">
        <f t="shared" si="4385"/>
        <v>суббота</v>
      </c>
    </row>
    <row r="140303" spans="1:6" x14ac:dyDescent="0.25">
      <c r="A140303">
        <v>227812</v>
      </c>
      <c r="B140303">
        <v>423238</v>
      </c>
      <c r="C140303" s="2">
        <v>44436.917663430417</v>
      </c>
      <c r="D140303">
        <v>228405</v>
      </c>
      <c r="E140303">
        <f t="shared" si="4384"/>
        <v>22</v>
      </c>
      <c r="F140303" t="str">
        <f t="shared" si="4385"/>
        <v>суббота</v>
      </c>
    </row>
    <row r="140304" spans="1:6" x14ac:dyDescent="0.25">
      <c r="A140304">
        <v>77069</v>
      </c>
      <c r="B140304">
        <v>423240</v>
      </c>
      <c r="C140304" s="2">
        <v>44436.919281553397</v>
      </c>
      <c r="D140304">
        <v>465525</v>
      </c>
      <c r="E140304">
        <f t="shared" si="4384"/>
        <v>22</v>
      </c>
      <c r="F140304" t="str">
        <f t="shared" si="4385"/>
        <v>суббота</v>
      </c>
    </row>
    <row r="140305" spans="1:6" x14ac:dyDescent="0.25">
      <c r="A140305">
        <v>92223</v>
      </c>
      <c r="B140305">
        <v>423245</v>
      </c>
      <c r="C140305" s="2">
        <v>44436.920438245797</v>
      </c>
      <c r="D140305">
        <v>268462</v>
      </c>
      <c r="E140305">
        <f t="shared" si="4384"/>
        <v>22</v>
      </c>
      <c r="F140305" t="str">
        <f t="shared" si="4385"/>
        <v>суббота</v>
      </c>
    </row>
    <row r="140306" spans="1:6" x14ac:dyDescent="0.25">
      <c r="A140306">
        <v>312699</v>
      </c>
      <c r="B140306">
        <v>423247</v>
      </c>
      <c r="C140306" s="2">
        <v>44436.927762688072</v>
      </c>
      <c r="D140306">
        <v>182984</v>
      </c>
      <c r="E140306">
        <f t="shared" si="4384"/>
        <v>22</v>
      </c>
      <c r="F140306" t="str">
        <f t="shared" si="4385"/>
        <v>суббота</v>
      </c>
    </row>
    <row r="140307" spans="1:6" x14ac:dyDescent="0.25">
      <c r="A140307">
        <v>94917</v>
      </c>
      <c r="B140307">
        <v>423252</v>
      </c>
      <c r="C140307" s="2">
        <v>44436.92788476211</v>
      </c>
      <c r="D140307">
        <v>472908</v>
      </c>
      <c r="E140307">
        <f t="shared" si="4384"/>
        <v>22</v>
      </c>
      <c r="F140307" t="str">
        <f t="shared" si="4385"/>
        <v>суббота</v>
      </c>
    </row>
    <row r="140308" spans="1:6" x14ac:dyDescent="0.25">
      <c r="A140308">
        <v>329480</v>
      </c>
      <c r="B140308">
        <v>423254</v>
      </c>
      <c r="C140308" s="2">
        <v>44436.929471724601</v>
      </c>
      <c r="D140308">
        <v>17083</v>
      </c>
      <c r="E140308">
        <f t="shared" si="4384"/>
        <v>22</v>
      </c>
      <c r="F140308" t="str">
        <f t="shared" si="4385"/>
        <v>суббота</v>
      </c>
    </row>
    <row r="140309" spans="1:6" x14ac:dyDescent="0.25">
      <c r="A140309">
        <v>233343</v>
      </c>
      <c r="B140309">
        <v>423258</v>
      </c>
      <c r="C140309" s="2">
        <v>44436.929799352751</v>
      </c>
      <c r="D140309">
        <v>3215</v>
      </c>
      <c r="E140309">
        <f t="shared" si="4384"/>
        <v>22</v>
      </c>
      <c r="F140309" t="str">
        <f t="shared" si="4385"/>
        <v>суббота</v>
      </c>
    </row>
    <row r="140310" spans="1:6" x14ac:dyDescent="0.25">
      <c r="A140310">
        <v>113810</v>
      </c>
      <c r="B140310">
        <v>423263</v>
      </c>
      <c r="C140310" s="2">
        <v>44436.935422833951</v>
      </c>
      <c r="D140310">
        <v>115256</v>
      </c>
      <c r="E140310">
        <f t="shared" si="4384"/>
        <v>22</v>
      </c>
      <c r="F140310" t="str">
        <f t="shared" si="4385"/>
        <v>суббота</v>
      </c>
    </row>
    <row r="140311" spans="1:6" x14ac:dyDescent="0.25">
      <c r="A140311">
        <v>32369</v>
      </c>
      <c r="B140311">
        <v>423266</v>
      </c>
      <c r="C140311" s="2">
        <v>44436.935462783171</v>
      </c>
      <c r="D140311">
        <v>312954</v>
      </c>
      <c r="E140311">
        <f t="shared" si="4384"/>
        <v>22</v>
      </c>
      <c r="F140311" t="str">
        <f t="shared" si="4385"/>
        <v>суббота</v>
      </c>
    </row>
    <row r="140312" spans="1:6" x14ac:dyDescent="0.25">
      <c r="A140312">
        <v>146709</v>
      </c>
      <c r="B140312">
        <v>423268</v>
      </c>
      <c r="C140312" s="2">
        <v>44436.937485436894</v>
      </c>
      <c r="D140312">
        <v>153893</v>
      </c>
      <c r="E140312">
        <f t="shared" si="4384"/>
        <v>22</v>
      </c>
      <c r="F140312" t="str">
        <f t="shared" si="4385"/>
        <v>суббота</v>
      </c>
    </row>
    <row r="140313" spans="1:6" x14ac:dyDescent="0.25">
      <c r="A140313">
        <v>152428</v>
      </c>
      <c r="B140313">
        <v>423271</v>
      </c>
      <c r="C140313" s="2">
        <v>44436.938294498381</v>
      </c>
      <c r="D140313">
        <v>470762</v>
      </c>
      <c r="E140313">
        <f t="shared" si="4384"/>
        <v>22</v>
      </c>
      <c r="F140313" t="str">
        <f t="shared" si="4385"/>
        <v>суббота</v>
      </c>
    </row>
    <row r="140314" spans="1:6" x14ac:dyDescent="0.25">
      <c r="A140314">
        <v>276399</v>
      </c>
      <c r="B140314">
        <v>423276</v>
      </c>
      <c r="C140314" s="2">
        <v>44436.942339805828</v>
      </c>
      <c r="D140314">
        <v>326622</v>
      </c>
      <c r="E140314">
        <f t="shared" si="4384"/>
        <v>22</v>
      </c>
      <c r="F140314" t="str">
        <f t="shared" si="4385"/>
        <v>суббота</v>
      </c>
    </row>
    <row r="140315" spans="1:6" x14ac:dyDescent="0.25">
      <c r="A140315">
        <v>247122</v>
      </c>
      <c r="B140315">
        <v>423277</v>
      </c>
      <c r="C140315" s="2">
        <v>44436.942930387282</v>
      </c>
      <c r="D140315">
        <v>256570</v>
      </c>
      <c r="E140315">
        <f t="shared" si="4384"/>
        <v>22</v>
      </c>
      <c r="F140315" t="str">
        <f t="shared" si="4385"/>
        <v>суббота</v>
      </c>
    </row>
    <row r="140316" spans="1:6" x14ac:dyDescent="0.25">
      <c r="A140316">
        <v>129046</v>
      </c>
      <c r="B140316">
        <v>423278</v>
      </c>
      <c r="C140316" s="2">
        <v>44436.94302194281</v>
      </c>
      <c r="D140316">
        <v>80726</v>
      </c>
      <c r="E140316">
        <f t="shared" si="4384"/>
        <v>22</v>
      </c>
      <c r="F140316" t="str">
        <f t="shared" si="4385"/>
        <v>суббота</v>
      </c>
    </row>
    <row r="140317" spans="1:6" x14ac:dyDescent="0.25">
      <c r="A140317">
        <v>46838</v>
      </c>
      <c r="B140317">
        <v>423283</v>
      </c>
      <c r="C140317" s="2">
        <v>44436.943957928808</v>
      </c>
      <c r="D140317">
        <v>172797</v>
      </c>
      <c r="E140317">
        <f t="shared" si="4384"/>
        <v>22</v>
      </c>
      <c r="F140317" t="str">
        <f t="shared" si="4385"/>
        <v>суббота</v>
      </c>
    </row>
    <row r="140318" spans="1:6" x14ac:dyDescent="0.25">
      <c r="A140318">
        <v>64095</v>
      </c>
      <c r="B140318">
        <v>423285</v>
      </c>
      <c r="C140318" s="2">
        <v>44436.945171521038</v>
      </c>
      <c r="D140318">
        <v>290088</v>
      </c>
      <c r="E140318">
        <f t="shared" si="4384"/>
        <v>22</v>
      </c>
      <c r="F140318" t="str">
        <f t="shared" si="4385"/>
        <v>суббота</v>
      </c>
    </row>
    <row r="140319" spans="1:6" x14ac:dyDescent="0.25">
      <c r="A140319">
        <v>271126</v>
      </c>
      <c r="B140319">
        <v>423289</v>
      </c>
      <c r="C140319" s="2">
        <v>44436.947111423076</v>
      </c>
      <c r="D140319">
        <v>405774</v>
      </c>
      <c r="E140319">
        <f t="shared" si="4384"/>
        <v>22</v>
      </c>
      <c r="F140319" t="str">
        <f t="shared" si="4385"/>
        <v>суббота</v>
      </c>
    </row>
    <row r="140320" spans="1:6" x14ac:dyDescent="0.25">
      <c r="A140320">
        <v>289665</v>
      </c>
      <c r="B140320">
        <v>423294</v>
      </c>
      <c r="C140320" s="2">
        <v>44436.947194174762</v>
      </c>
      <c r="D140320">
        <v>267917</v>
      </c>
      <c r="E140320">
        <f t="shared" si="4384"/>
        <v>22</v>
      </c>
      <c r="F140320" t="str">
        <f t="shared" si="4385"/>
        <v>суббота</v>
      </c>
    </row>
    <row r="140321" spans="1:6" x14ac:dyDescent="0.25">
      <c r="A140321">
        <v>314894</v>
      </c>
      <c r="B140321">
        <v>423297</v>
      </c>
      <c r="C140321" s="2">
        <v>44436.951567125463</v>
      </c>
      <c r="D140321">
        <v>82776</v>
      </c>
      <c r="E140321">
        <f t="shared" si="4384"/>
        <v>22</v>
      </c>
      <c r="F140321" t="str">
        <f t="shared" si="4385"/>
        <v>суббота</v>
      </c>
    </row>
    <row r="140322" spans="1:6" x14ac:dyDescent="0.25">
      <c r="A140322">
        <v>173079</v>
      </c>
      <c r="B140322">
        <v>423298</v>
      </c>
      <c r="C140322" s="2">
        <v>44436.953245643483</v>
      </c>
      <c r="D140322">
        <v>3876</v>
      </c>
      <c r="E140322">
        <f t="shared" si="4384"/>
        <v>22</v>
      </c>
      <c r="F140322" t="str">
        <f t="shared" si="4385"/>
        <v>суббота</v>
      </c>
    </row>
    <row r="140323" spans="1:6" x14ac:dyDescent="0.25">
      <c r="A140323">
        <v>30937</v>
      </c>
      <c r="B140323">
        <v>423303</v>
      </c>
      <c r="C140323" s="2">
        <v>44436.953666666668</v>
      </c>
      <c r="D140323">
        <v>258219</v>
      </c>
      <c r="E140323">
        <f t="shared" si="4384"/>
        <v>22</v>
      </c>
      <c r="F140323" t="str">
        <f t="shared" si="4385"/>
        <v>суббота</v>
      </c>
    </row>
    <row r="140324" spans="1:6" x14ac:dyDescent="0.25">
      <c r="A140324">
        <v>243246</v>
      </c>
      <c r="B140324">
        <v>423307</v>
      </c>
      <c r="C140324" s="2">
        <v>44436.960631122776</v>
      </c>
      <c r="D140324">
        <v>369308</v>
      </c>
      <c r="E140324">
        <f t="shared" si="4384"/>
        <v>23</v>
      </c>
      <c r="F140324" t="str">
        <f t="shared" si="4385"/>
        <v>суббота</v>
      </c>
    </row>
    <row r="140325" spans="1:6" x14ac:dyDescent="0.25">
      <c r="A140325">
        <v>231991</v>
      </c>
      <c r="B140325">
        <v>423310</v>
      </c>
      <c r="C140325" s="2">
        <v>44436.962970873785</v>
      </c>
      <c r="D140325">
        <v>333889</v>
      </c>
      <c r="E140325">
        <f t="shared" si="4384"/>
        <v>23</v>
      </c>
      <c r="F140325" t="str">
        <f t="shared" si="4385"/>
        <v>суббота</v>
      </c>
    </row>
    <row r="140326" spans="1:6" x14ac:dyDescent="0.25">
      <c r="A140326">
        <v>294134</v>
      </c>
      <c r="B140326">
        <v>423314</v>
      </c>
      <c r="C140326" s="2">
        <v>44436.96371349223</v>
      </c>
      <c r="D140326">
        <v>405278</v>
      </c>
      <c r="E140326">
        <f t="shared" si="4384"/>
        <v>23</v>
      </c>
      <c r="F140326" t="str">
        <f t="shared" si="4385"/>
        <v>суббота</v>
      </c>
    </row>
    <row r="140327" spans="1:6" x14ac:dyDescent="0.25">
      <c r="A140327">
        <v>128512</v>
      </c>
      <c r="B140327">
        <v>423319</v>
      </c>
      <c r="C140327" s="2">
        <v>44436.967558824428</v>
      </c>
      <c r="D140327">
        <v>472712</v>
      </c>
      <c r="E140327">
        <f t="shared" si="4384"/>
        <v>23</v>
      </c>
      <c r="F140327" t="str">
        <f t="shared" si="4385"/>
        <v>суббота</v>
      </c>
    </row>
    <row r="140328" spans="1:6" x14ac:dyDescent="0.25">
      <c r="A140328">
        <v>36040</v>
      </c>
      <c r="B140328">
        <v>423321</v>
      </c>
      <c r="C140328" s="2">
        <v>44436.974297734625</v>
      </c>
      <c r="D140328">
        <v>359800</v>
      </c>
      <c r="E140328">
        <f t="shared" si="4384"/>
        <v>23</v>
      </c>
      <c r="F140328" t="str">
        <f t="shared" si="4385"/>
        <v>суббота</v>
      </c>
    </row>
    <row r="140329" spans="1:6" x14ac:dyDescent="0.25">
      <c r="A140329">
        <v>269538</v>
      </c>
      <c r="B140329">
        <v>423326</v>
      </c>
      <c r="C140329" s="2">
        <v>44436.974999999999</v>
      </c>
      <c r="D140329">
        <v>37644</v>
      </c>
      <c r="E140329">
        <f t="shared" si="4384"/>
        <v>23</v>
      </c>
      <c r="F140329" t="str">
        <f t="shared" si="4385"/>
        <v>суббота</v>
      </c>
    </row>
    <row r="140330" spans="1:6" x14ac:dyDescent="0.25">
      <c r="A140330">
        <v>212422</v>
      </c>
      <c r="B140330">
        <v>423328</v>
      </c>
      <c r="C140330" s="2">
        <v>44436.981579288025</v>
      </c>
      <c r="D140330">
        <v>316541</v>
      </c>
      <c r="E140330">
        <f t="shared" si="4384"/>
        <v>23</v>
      </c>
      <c r="F140330" t="str">
        <f t="shared" si="4385"/>
        <v>суббота</v>
      </c>
    </row>
    <row r="140331" spans="1:6" x14ac:dyDescent="0.25">
      <c r="A140331">
        <v>230012</v>
      </c>
      <c r="B140331">
        <v>423330</v>
      </c>
      <c r="C140331" s="2">
        <v>44436.988067262791</v>
      </c>
      <c r="D140331">
        <v>335810</v>
      </c>
      <c r="E140331">
        <f t="shared" si="4384"/>
        <v>23</v>
      </c>
      <c r="F140331" t="str">
        <f t="shared" si="4385"/>
        <v>суббота</v>
      </c>
    </row>
    <row r="140332" spans="1:6" x14ac:dyDescent="0.25">
      <c r="A140332">
        <v>58487</v>
      </c>
      <c r="B140332">
        <v>423333</v>
      </c>
      <c r="C140332" s="2">
        <v>44436.988341929384</v>
      </c>
      <c r="D140332">
        <v>324991</v>
      </c>
      <c r="E140332">
        <f t="shared" si="4384"/>
        <v>23</v>
      </c>
      <c r="F140332" t="str">
        <f t="shared" si="4385"/>
        <v>суббота</v>
      </c>
    </row>
    <row r="140333" spans="1:6" x14ac:dyDescent="0.25">
      <c r="A140333">
        <v>326060</v>
      </c>
      <c r="B140333">
        <v>423338</v>
      </c>
      <c r="C140333" s="2">
        <v>44437.000187702266</v>
      </c>
      <c r="D140333">
        <v>230507</v>
      </c>
      <c r="E140333">
        <f t="shared" si="4384"/>
        <v>0</v>
      </c>
      <c r="F140333" t="str">
        <f t="shared" si="4385"/>
        <v>воскресенье</v>
      </c>
    </row>
    <row r="140334" spans="1:6" x14ac:dyDescent="0.25">
      <c r="A140334">
        <v>34957</v>
      </c>
      <c r="B140334">
        <v>423340</v>
      </c>
      <c r="C140334" s="2">
        <v>44437.008392590105</v>
      </c>
      <c r="D140334">
        <v>230507</v>
      </c>
      <c r="E140334">
        <f t="shared" si="4384"/>
        <v>0</v>
      </c>
      <c r="F140334" t="str">
        <f t="shared" si="4385"/>
        <v>воскресенье</v>
      </c>
    </row>
    <row r="140335" spans="1:6" x14ac:dyDescent="0.25">
      <c r="A140335">
        <v>176360</v>
      </c>
      <c r="B140335">
        <v>423341</v>
      </c>
      <c r="C140335" s="2">
        <v>44437.008453627124</v>
      </c>
      <c r="D140335">
        <v>180863</v>
      </c>
      <c r="E140335">
        <f t="shared" si="4384"/>
        <v>0</v>
      </c>
      <c r="F140335" t="str">
        <f t="shared" si="4385"/>
        <v>воскресенье</v>
      </c>
    </row>
    <row r="140336" spans="1:6" x14ac:dyDescent="0.25">
      <c r="A140336">
        <v>50638</v>
      </c>
      <c r="B140336">
        <v>423344</v>
      </c>
      <c r="C140336" s="2">
        <v>44437.009033478804</v>
      </c>
      <c r="D140336">
        <v>223719</v>
      </c>
      <c r="E140336">
        <f t="shared" si="4384"/>
        <v>0</v>
      </c>
      <c r="F140336" t="str">
        <f t="shared" si="4385"/>
        <v>воскресенье</v>
      </c>
    </row>
    <row r="140337" spans="1:6" x14ac:dyDescent="0.25">
      <c r="A140337">
        <v>133687</v>
      </c>
      <c r="B140337">
        <v>423349</v>
      </c>
      <c r="C140337" s="2">
        <v>44437.009896440133</v>
      </c>
      <c r="D140337">
        <v>78646</v>
      </c>
      <c r="E140337">
        <f t="shared" si="4384"/>
        <v>0</v>
      </c>
      <c r="F140337" t="str">
        <f t="shared" si="4385"/>
        <v>воскресенье</v>
      </c>
    </row>
    <row r="140338" spans="1:6" x14ac:dyDescent="0.25">
      <c r="A140338">
        <v>231166</v>
      </c>
      <c r="B140338">
        <v>423353</v>
      </c>
      <c r="C140338" s="2">
        <v>44437.021515549182</v>
      </c>
      <c r="D140338">
        <v>439981</v>
      </c>
      <c r="E140338">
        <f t="shared" si="4384"/>
        <v>0</v>
      </c>
      <c r="F140338" t="str">
        <f t="shared" si="4385"/>
        <v>воскресенье</v>
      </c>
    </row>
    <row r="140339" spans="1:6" x14ac:dyDescent="0.25">
      <c r="A140339">
        <v>292424</v>
      </c>
      <c r="B140339">
        <v>423358</v>
      </c>
      <c r="C140339" s="2">
        <v>44437.024055016183</v>
      </c>
      <c r="D140339">
        <v>358355</v>
      </c>
      <c r="E140339">
        <f t="shared" si="4384"/>
        <v>0</v>
      </c>
      <c r="F140339" t="str">
        <f t="shared" si="4385"/>
        <v>воскресенье</v>
      </c>
    </row>
    <row r="140340" spans="1:6" x14ac:dyDescent="0.25">
      <c r="A140340">
        <v>91475</v>
      </c>
      <c r="B140340">
        <v>423362</v>
      </c>
      <c r="C140340" s="2">
        <v>44437.028412732325</v>
      </c>
      <c r="D140340">
        <v>343712</v>
      </c>
      <c r="E140340">
        <f t="shared" si="4384"/>
        <v>0</v>
      </c>
      <c r="F140340" t="str">
        <f t="shared" si="4385"/>
        <v>воскресенье</v>
      </c>
    </row>
    <row r="140341" spans="1:6" x14ac:dyDescent="0.25">
      <c r="A140341">
        <v>61521</v>
      </c>
      <c r="B140341">
        <v>423363</v>
      </c>
      <c r="C140341" s="2">
        <v>44437.034</v>
      </c>
      <c r="D140341">
        <v>103402</v>
      </c>
      <c r="E140341">
        <f t="shared" si="4384"/>
        <v>0</v>
      </c>
      <c r="F140341" t="str">
        <f t="shared" si="4385"/>
        <v>воскресенье</v>
      </c>
    </row>
    <row r="140342" spans="1:6" x14ac:dyDescent="0.25">
      <c r="A140342">
        <v>340310</v>
      </c>
      <c r="B140342">
        <v>423365</v>
      </c>
      <c r="C140342" s="2">
        <v>44437.035786407767</v>
      </c>
      <c r="D140342">
        <v>182191</v>
      </c>
      <c r="E140342">
        <f t="shared" si="4384"/>
        <v>0</v>
      </c>
      <c r="F140342" t="str">
        <f t="shared" si="4385"/>
        <v>воскресенье</v>
      </c>
    </row>
    <row r="140343" spans="1:6" x14ac:dyDescent="0.25">
      <c r="A140343">
        <v>344802</v>
      </c>
      <c r="B140343">
        <v>423369</v>
      </c>
      <c r="C140343" s="2">
        <v>44437.03680532243</v>
      </c>
      <c r="D140343">
        <v>5151</v>
      </c>
      <c r="E140343">
        <f t="shared" si="4384"/>
        <v>0</v>
      </c>
      <c r="F140343" t="str">
        <f t="shared" si="4385"/>
        <v>воскресенье</v>
      </c>
    </row>
    <row r="140344" spans="1:6" x14ac:dyDescent="0.25">
      <c r="A140344">
        <v>214801</v>
      </c>
      <c r="B140344">
        <v>423370</v>
      </c>
      <c r="C140344" s="2">
        <v>44437.039427184463</v>
      </c>
      <c r="D140344">
        <v>74456</v>
      </c>
      <c r="E140344">
        <f t="shared" si="4384"/>
        <v>0</v>
      </c>
      <c r="F140344" t="str">
        <f t="shared" si="4385"/>
        <v>воскресенье</v>
      </c>
    </row>
    <row r="140345" spans="1:6" x14ac:dyDescent="0.25">
      <c r="A140345">
        <v>143917</v>
      </c>
      <c r="B140345">
        <v>423371</v>
      </c>
      <c r="C140345" s="2">
        <v>44437.049256874292</v>
      </c>
      <c r="D140345">
        <v>42035</v>
      </c>
      <c r="E140345">
        <f t="shared" si="4384"/>
        <v>1</v>
      </c>
      <c r="F140345" t="str">
        <f t="shared" si="4385"/>
        <v>воскресенье</v>
      </c>
    </row>
    <row r="140346" spans="1:6" x14ac:dyDescent="0.25">
      <c r="A140346">
        <v>2863</v>
      </c>
      <c r="B140346">
        <v>423372</v>
      </c>
      <c r="C140346" s="2">
        <v>44437.053990291257</v>
      </c>
      <c r="D140346">
        <v>351192</v>
      </c>
      <c r="E140346">
        <f t="shared" si="4384"/>
        <v>1</v>
      </c>
      <c r="F140346" t="str">
        <f t="shared" si="4385"/>
        <v>воскресенье</v>
      </c>
    </row>
    <row r="140347" spans="1:6" x14ac:dyDescent="0.25">
      <c r="A140347">
        <v>108808</v>
      </c>
      <c r="B140347">
        <v>423373</v>
      </c>
      <c r="C140347" s="2">
        <v>44437.054394822007</v>
      </c>
      <c r="D140347">
        <v>217287</v>
      </c>
      <c r="E140347">
        <f t="shared" si="4384"/>
        <v>1</v>
      </c>
      <c r="F140347" t="str">
        <f t="shared" si="4385"/>
        <v>воскресенье</v>
      </c>
    </row>
    <row r="140348" spans="1:6" x14ac:dyDescent="0.25">
      <c r="A140348">
        <v>87218</v>
      </c>
      <c r="B140348">
        <v>423374</v>
      </c>
      <c r="C140348" s="2">
        <v>44437.086352750805</v>
      </c>
      <c r="D140348">
        <v>43697</v>
      </c>
      <c r="E140348">
        <f t="shared" si="4384"/>
        <v>2</v>
      </c>
      <c r="F140348" t="str">
        <f t="shared" si="4385"/>
        <v>воскресенье</v>
      </c>
    </row>
    <row r="140349" spans="1:6" x14ac:dyDescent="0.25">
      <c r="A140349">
        <v>238404</v>
      </c>
      <c r="B140349">
        <v>423378</v>
      </c>
      <c r="C140349" s="2">
        <v>44437.124851222266</v>
      </c>
      <c r="D140349">
        <v>284325</v>
      </c>
      <c r="E140349">
        <f t="shared" si="4384"/>
        <v>2</v>
      </c>
      <c r="F140349" t="str">
        <f t="shared" si="4385"/>
        <v>воскресенье</v>
      </c>
    </row>
    <row r="140350" spans="1:6" x14ac:dyDescent="0.25">
      <c r="A140350">
        <v>264145</v>
      </c>
      <c r="B140350">
        <v>423382</v>
      </c>
      <c r="C140350" s="2">
        <v>44437.130666666664</v>
      </c>
      <c r="D140350">
        <v>150225</v>
      </c>
      <c r="E140350">
        <f t="shared" si="4384"/>
        <v>3</v>
      </c>
      <c r="F140350" t="str">
        <f t="shared" si="4385"/>
        <v>воскресенье</v>
      </c>
    </row>
    <row r="140351" spans="1:6" x14ac:dyDescent="0.25">
      <c r="A140351">
        <v>393</v>
      </c>
      <c r="B140351">
        <v>423386</v>
      </c>
      <c r="C140351" s="2">
        <v>44437.134739219335</v>
      </c>
      <c r="D140351">
        <v>74456</v>
      </c>
      <c r="E140351">
        <f t="shared" si="4384"/>
        <v>3</v>
      </c>
      <c r="F140351" t="str">
        <f t="shared" si="4385"/>
        <v>воскресенье</v>
      </c>
    </row>
    <row r="140352" spans="1:6" x14ac:dyDescent="0.25">
      <c r="A140352">
        <v>39278</v>
      </c>
      <c r="B140352">
        <v>423391</v>
      </c>
      <c r="C140352" s="2">
        <v>44437.154333333339</v>
      </c>
      <c r="D140352">
        <v>294433</v>
      </c>
      <c r="E140352">
        <f t="shared" si="4384"/>
        <v>3</v>
      </c>
      <c r="F140352" t="str">
        <f t="shared" si="4385"/>
        <v>воскресенье</v>
      </c>
    </row>
    <row r="140353" spans="1:6" x14ac:dyDescent="0.25">
      <c r="A140353">
        <v>78511</v>
      </c>
      <c r="B140353">
        <v>423392</v>
      </c>
      <c r="C140353" s="2">
        <v>44437.156333333332</v>
      </c>
      <c r="D140353">
        <v>241927</v>
      </c>
      <c r="E140353">
        <f t="shared" si="4384"/>
        <v>3</v>
      </c>
      <c r="F140353" t="str">
        <f t="shared" si="4385"/>
        <v>воскресенье</v>
      </c>
    </row>
    <row r="140354" spans="1:6" x14ac:dyDescent="0.25">
      <c r="A140354">
        <v>109285</v>
      </c>
      <c r="B140354">
        <v>423394</v>
      </c>
      <c r="C140354" s="2">
        <v>44437.159</v>
      </c>
      <c r="D140354">
        <v>250679</v>
      </c>
      <c r="E140354">
        <f t="shared" si="4384"/>
        <v>3</v>
      </c>
      <c r="F140354" t="str">
        <f t="shared" si="4385"/>
        <v>воскресенье</v>
      </c>
    </row>
    <row r="140355" spans="1:6" x14ac:dyDescent="0.25">
      <c r="A140355">
        <v>134083</v>
      </c>
      <c r="B140355">
        <v>423397</v>
      </c>
      <c r="C140355" s="2">
        <v>44437.167668691058</v>
      </c>
      <c r="D140355">
        <v>250679</v>
      </c>
      <c r="E140355">
        <f t="shared" ref="E140355:E140418" si="4386">HOUR(C140355)</f>
        <v>4</v>
      </c>
      <c r="F140355" t="str">
        <f t="shared" ref="F140355:F140418" si="4387">TEXT(C140355,"дддд")</f>
        <v>воскресенье</v>
      </c>
    </row>
    <row r="140356" spans="1:6" x14ac:dyDescent="0.25">
      <c r="A140356">
        <v>170187</v>
      </c>
      <c r="B140356">
        <v>423401</v>
      </c>
      <c r="C140356" s="2">
        <v>44437.187261574145</v>
      </c>
      <c r="D140356">
        <v>88944</v>
      </c>
      <c r="E140356">
        <f t="shared" si="4386"/>
        <v>4</v>
      </c>
      <c r="F140356" t="str">
        <f t="shared" si="4387"/>
        <v>воскресенье</v>
      </c>
    </row>
    <row r="140357" spans="1:6" x14ac:dyDescent="0.25">
      <c r="A140357">
        <v>64319</v>
      </c>
      <c r="B140357">
        <v>423402</v>
      </c>
      <c r="C140357" s="2">
        <v>44437.204046754356</v>
      </c>
      <c r="D140357">
        <v>304128</v>
      </c>
      <c r="E140357">
        <f t="shared" si="4386"/>
        <v>4</v>
      </c>
      <c r="F140357" t="str">
        <f t="shared" si="4387"/>
        <v>воскресенье</v>
      </c>
    </row>
    <row r="140358" spans="1:6" x14ac:dyDescent="0.25">
      <c r="A140358">
        <v>265486</v>
      </c>
      <c r="B140358">
        <v>423406</v>
      </c>
      <c r="C140358" s="2">
        <v>44437.22064882351</v>
      </c>
      <c r="D140358">
        <v>140532</v>
      </c>
      <c r="E140358">
        <f t="shared" si="4386"/>
        <v>5</v>
      </c>
      <c r="F140358" t="str">
        <f t="shared" si="4387"/>
        <v>воскресенье</v>
      </c>
    </row>
    <row r="140359" spans="1:6" x14ac:dyDescent="0.25">
      <c r="A140359">
        <v>91742</v>
      </c>
      <c r="B140359">
        <v>423410</v>
      </c>
      <c r="C140359" s="2">
        <v>44437.225333333336</v>
      </c>
      <c r="D140359">
        <v>182984</v>
      </c>
      <c r="E140359">
        <f t="shared" si="4386"/>
        <v>5</v>
      </c>
      <c r="F140359" t="str">
        <f t="shared" si="4387"/>
        <v>воскресенье</v>
      </c>
    </row>
    <row r="140360" spans="1:6" x14ac:dyDescent="0.25">
      <c r="A140360">
        <v>141785</v>
      </c>
      <c r="B140360">
        <v>423415</v>
      </c>
      <c r="C140360" s="2">
        <v>44437.232764671775</v>
      </c>
      <c r="D140360">
        <v>63666</v>
      </c>
      <c r="E140360">
        <f t="shared" si="4386"/>
        <v>5</v>
      </c>
      <c r="F140360" t="str">
        <f t="shared" si="4387"/>
        <v>воскресенье</v>
      </c>
    </row>
    <row r="140361" spans="1:6" x14ac:dyDescent="0.25">
      <c r="A140361">
        <v>212980</v>
      </c>
      <c r="B140361">
        <v>423416</v>
      </c>
      <c r="C140361" s="2">
        <v>44437.233558153021</v>
      </c>
      <c r="D140361">
        <v>149755</v>
      </c>
      <c r="E140361">
        <f t="shared" si="4386"/>
        <v>5</v>
      </c>
      <c r="F140361" t="str">
        <f t="shared" si="4387"/>
        <v>воскресенье</v>
      </c>
    </row>
    <row r="140362" spans="1:6" x14ac:dyDescent="0.25">
      <c r="A140362">
        <v>318080</v>
      </c>
      <c r="B140362">
        <v>423417</v>
      </c>
      <c r="C140362" s="2">
        <v>44437.234412671285</v>
      </c>
      <c r="D140362">
        <v>165432</v>
      </c>
      <c r="E140362">
        <f t="shared" si="4386"/>
        <v>5</v>
      </c>
      <c r="F140362" t="str">
        <f t="shared" si="4387"/>
        <v>воскресенье</v>
      </c>
    </row>
    <row r="140363" spans="1:6" x14ac:dyDescent="0.25">
      <c r="A140363">
        <v>334469</v>
      </c>
      <c r="B140363">
        <v>423419</v>
      </c>
      <c r="C140363" s="2">
        <v>44437.243079927975</v>
      </c>
      <c r="D140363">
        <v>389877</v>
      </c>
      <c r="E140363">
        <f t="shared" si="4386"/>
        <v>5</v>
      </c>
      <c r="F140363" t="str">
        <f t="shared" si="4387"/>
        <v>воскресенье</v>
      </c>
    </row>
    <row r="140364" spans="1:6" x14ac:dyDescent="0.25">
      <c r="A140364">
        <v>317806</v>
      </c>
      <c r="B140364">
        <v>423423</v>
      </c>
      <c r="C140364" s="2">
        <v>44437.246546925562</v>
      </c>
      <c r="D140364">
        <v>347008</v>
      </c>
      <c r="E140364">
        <f t="shared" si="4386"/>
        <v>5</v>
      </c>
      <c r="F140364" t="str">
        <f t="shared" si="4387"/>
        <v>воскресенье</v>
      </c>
    </row>
    <row r="140365" spans="1:6" x14ac:dyDescent="0.25">
      <c r="A140365">
        <v>159724</v>
      </c>
      <c r="B140365">
        <v>423428</v>
      </c>
      <c r="C140365" s="2">
        <v>44437.273333333338</v>
      </c>
      <c r="D140365">
        <v>470762</v>
      </c>
      <c r="E140365">
        <f t="shared" si="4386"/>
        <v>6</v>
      </c>
      <c r="F140365" t="str">
        <f t="shared" si="4387"/>
        <v>воскресенье</v>
      </c>
    </row>
    <row r="140366" spans="1:6" x14ac:dyDescent="0.25">
      <c r="A140366">
        <v>43582</v>
      </c>
      <c r="B140366">
        <v>423431</v>
      </c>
      <c r="C140366" s="2">
        <v>44437.276886731393</v>
      </c>
      <c r="D140366">
        <v>473323</v>
      </c>
      <c r="E140366">
        <f t="shared" si="4386"/>
        <v>6</v>
      </c>
      <c r="F140366" t="str">
        <f t="shared" si="4387"/>
        <v>воскресенье</v>
      </c>
    </row>
    <row r="140367" spans="1:6" x14ac:dyDescent="0.25">
      <c r="A140367">
        <v>239675</v>
      </c>
      <c r="B140367">
        <v>423435</v>
      </c>
      <c r="C140367" s="2">
        <v>44437.280983916746</v>
      </c>
      <c r="D140367">
        <v>297015</v>
      </c>
      <c r="E140367">
        <f t="shared" si="4386"/>
        <v>6</v>
      </c>
      <c r="F140367" t="str">
        <f t="shared" si="4387"/>
        <v>воскресенье</v>
      </c>
    </row>
    <row r="140368" spans="1:6" x14ac:dyDescent="0.25">
      <c r="A140368">
        <v>342566</v>
      </c>
      <c r="B140368">
        <v>423440</v>
      </c>
      <c r="C140368" s="2">
        <v>44437.281411175878</v>
      </c>
      <c r="D140368">
        <v>436070</v>
      </c>
      <c r="E140368">
        <f t="shared" si="4386"/>
        <v>6</v>
      </c>
      <c r="F140368" t="str">
        <f t="shared" si="4387"/>
        <v>воскресенье</v>
      </c>
    </row>
    <row r="140369" spans="1:6" x14ac:dyDescent="0.25">
      <c r="A140369">
        <v>44259</v>
      </c>
      <c r="B140369">
        <v>423442</v>
      </c>
      <c r="C140369" s="2">
        <v>44437.285012359993</v>
      </c>
      <c r="D140369">
        <v>360778</v>
      </c>
      <c r="E140369">
        <f t="shared" si="4386"/>
        <v>6</v>
      </c>
      <c r="F140369" t="str">
        <f t="shared" si="4387"/>
        <v>воскресенье</v>
      </c>
    </row>
    <row r="140370" spans="1:6" x14ac:dyDescent="0.25">
      <c r="A140370">
        <v>314654</v>
      </c>
      <c r="B140370">
        <v>423445</v>
      </c>
      <c r="C140370" s="2">
        <v>44437.293067961167</v>
      </c>
      <c r="D140370">
        <v>359166</v>
      </c>
      <c r="E140370">
        <f t="shared" si="4386"/>
        <v>7</v>
      </c>
      <c r="F140370" t="str">
        <f t="shared" si="4387"/>
        <v>воскресенье</v>
      </c>
    </row>
    <row r="140371" spans="1:6" x14ac:dyDescent="0.25">
      <c r="A140371">
        <v>60024</v>
      </c>
      <c r="B140371">
        <v>423450</v>
      </c>
      <c r="C140371" s="2">
        <v>44437.302591021456</v>
      </c>
      <c r="D140371">
        <v>473323</v>
      </c>
      <c r="E140371">
        <f t="shared" si="4386"/>
        <v>7</v>
      </c>
      <c r="F140371" t="str">
        <f t="shared" si="4387"/>
        <v>воскресенье</v>
      </c>
    </row>
    <row r="140372" spans="1:6" x14ac:dyDescent="0.25">
      <c r="A140372">
        <v>181924</v>
      </c>
      <c r="B140372">
        <v>423455</v>
      </c>
      <c r="C140372" s="2">
        <v>44437.316126213598</v>
      </c>
      <c r="D140372">
        <v>278577</v>
      </c>
      <c r="E140372">
        <f t="shared" si="4386"/>
        <v>7</v>
      </c>
      <c r="F140372" t="str">
        <f t="shared" si="4387"/>
        <v>воскресенье</v>
      </c>
    </row>
    <row r="140373" spans="1:6" x14ac:dyDescent="0.25">
      <c r="A140373">
        <v>101557</v>
      </c>
      <c r="B140373">
        <v>423459</v>
      </c>
      <c r="C140373" s="2">
        <v>44437.317300943025</v>
      </c>
      <c r="D140373">
        <v>158978</v>
      </c>
      <c r="E140373">
        <f t="shared" si="4386"/>
        <v>7</v>
      </c>
      <c r="F140373" t="str">
        <f t="shared" si="4387"/>
        <v>воскресенье</v>
      </c>
    </row>
    <row r="140374" spans="1:6" x14ac:dyDescent="0.25">
      <c r="A140374">
        <v>291124</v>
      </c>
      <c r="B140374">
        <v>423460</v>
      </c>
      <c r="C140374" s="2">
        <v>44437.328262135918</v>
      </c>
      <c r="D140374">
        <v>196571</v>
      </c>
      <c r="E140374">
        <f t="shared" si="4386"/>
        <v>7</v>
      </c>
      <c r="F140374" t="str">
        <f t="shared" si="4387"/>
        <v>воскресенье</v>
      </c>
    </row>
    <row r="140375" spans="1:6" x14ac:dyDescent="0.25">
      <c r="A140375">
        <v>119377</v>
      </c>
      <c r="B140375">
        <v>423463</v>
      </c>
      <c r="C140375" s="2">
        <v>44437.331705679491</v>
      </c>
      <c r="D140375">
        <v>258219</v>
      </c>
      <c r="E140375">
        <f t="shared" si="4386"/>
        <v>7</v>
      </c>
      <c r="F140375" t="str">
        <f t="shared" si="4387"/>
        <v>воскресенье</v>
      </c>
    </row>
    <row r="140376" spans="1:6" x14ac:dyDescent="0.25">
      <c r="A140376">
        <v>303198</v>
      </c>
      <c r="B140376">
        <v>423467</v>
      </c>
      <c r="C140376" s="2">
        <v>44437.335398419142</v>
      </c>
      <c r="D140376">
        <v>251574</v>
      </c>
      <c r="E140376">
        <f t="shared" si="4386"/>
        <v>8</v>
      </c>
      <c r="F140376" t="str">
        <f t="shared" si="4387"/>
        <v>воскресенье</v>
      </c>
    </row>
    <row r="140377" spans="1:6" x14ac:dyDescent="0.25">
      <c r="A140377">
        <v>7459</v>
      </c>
      <c r="B140377">
        <v>423468</v>
      </c>
      <c r="C140377" s="2">
        <v>44437.339548936427</v>
      </c>
      <c r="D140377">
        <v>82850</v>
      </c>
      <c r="E140377">
        <f t="shared" si="4386"/>
        <v>8</v>
      </c>
      <c r="F140377" t="str">
        <f t="shared" si="4387"/>
        <v>воскресенье</v>
      </c>
    </row>
    <row r="140378" spans="1:6" x14ac:dyDescent="0.25">
      <c r="A140378">
        <v>181079</v>
      </c>
      <c r="B140378">
        <v>423472</v>
      </c>
      <c r="C140378" s="2">
        <v>44437.34586626789</v>
      </c>
      <c r="D140378">
        <v>254768</v>
      </c>
      <c r="E140378">
        <f t="shared" si="4386"/>
        <v>8</v>
      </c>
      <c r="F140378" t="str">
        <f t="shared" si="4387"/>
        <v>воскресенье</v>
      </c>
    </row>
    <row r="140379" spans="1:6" x14ac:dyDescent="0.25">
      <c r="A140379">
        <v>141858</v>
      </c>
      <c r="B140379">
        <v>423473</v>
      </c>
      <c r="C140379" s="2">
        <v>44437.357792880262</v>
      </c>
      <c r="D140379">
        <v>230507</v>
      </c>
      <c r="E140379">
        <f t="shared" si="4386"/>
        <v>8</v>
      </c>
      <c r="F140379" t="str">
        <f t="shared" si="4387"/>
        <v>воскресенье</v>
      </c>
    </row>
    <row r="140380" spans="1:6" x14ac:dyDescent="0.25">
      <c r="A140380">
        <v>305485</v>
      </c>
      <c r="B140380">
        <v>423478</v>
      </c>
      <c r="C140380" s="2">
        <v>44437.359538560137</v>
      </c>
      <c r="D140380">
        <v>61357</v>
      </c>
      <c r="E140380">
        <f t="shared" si="4386"/>
        <v>8</v>
      </c>
      <c r="F140380" t="str">
        <f t="shared" si="4387"/>
        <v>воскресенье</v>
      </c>
    </row>
    <row r="140381" spans="1:6" x14ac:dyDescent="0.25">
      <c r="A140381">
        <v>155606</v>
      </c>
      <c r="B140381">
        <v>423483</v>
      </c>
      <c r="C140381" s="2">
        <v>44437.369928802589</v>
      </c>
      <c r="D140381">
        <v>396575</v>
      </c>
      <c r="E140381">
        <f t="shared" si="4386"/>
        <v>8</v>
      </c>
      <c r="F140381" t="str">
        <f t="shared" si="4387"/>
        <v>воскресенье</v>
      </c>
    </row>
    <row r="140382" spans="1:6" x14ac:dyDescent="0.25">
      <c r="A140382">
        <v>69462</v>
      </c>
      <c r="B140382">
        <v>423484</v>
      </c>
      <c r="C140382" s="2">
        <v>44437.373165048542</v>
      </c>
      <c r="D140382">
        <v>439981</v>
      </c>
      <c r="E140382">
        <f t="shared" si="4386"/>
        <v>8</v>
      </c>
      <c r="F140382" t="str">
        <f t="shared" si="4387"/>
        <v>воскресенье</v>
      </c>
    </row>
    <row r="140383" spans="1:6" x14ac:dyDescent="0.25">
      <c r="A140383">
        <v>283600</v>
      </c>
      <c r="B140383">
        <v>423488</v>
      </c>
      <c r="C140383" s="2">
        <v>44437.373569579286</v>
      </c>
      <c r="D140383">
        <v>411922</v>
      </c>
      <c r="E140383">
        <f t="shared" si="4386"/>
        <v>8</v>
      </c>
      <c r="F140383" t="str">
        <f t="shared" si="4387"/>
        <v>воскресенье</v>
      </c>
    </row>
    <row r="140384" spans="1:6" x14ac:dyDescent="0.25">
      <c r="A140384">
        <v>253236</v>
      </c>
      <c r="B140384">
        <v>423489</v>
      </c>
      <c r="C140384" s="2">
        <v>44437.376401294503</v>
      </c>
      <c r="D140384">
        <v>36482</v>
      </c>
      <c r="E140384">
        <f t="shared" si="4386"/>
        <v>9</v>
      </c>
      <c r="F140384" t="str">
        <f t="shared" si="4387"/>
        <v>воскресенье</v>
      </c>
    </row>
    <row r="140385" spans="1:6" x14ac:dyDescent="0.25">
      <c r="A140385">
        <v>88571</v>
      </c>
      <c r="B140385">
        <v>423490</v>
      </c>
      <c r="C140385" s="2">
        <v>44437.383800775169</v>
      </c>
      <c r="D140385">
        <v>381952</v>
      </c>
      <c r="E140385">
        <f t="shared" si="4386"/>
        <v>9</v>
      </c>
      <c r="F140385" t="str">
        <f t="shared" si="4387"/>
        <v>воскресенье</v>
      </c>
    </row>
    <row r="140386" spans="1:6" x14ac:dyDescent="0.25">
      <c r="A140386">
        <v>55213</v>
      </c>
      <c r="B140386">
        <v>423495</v>
      </c>
      <c r="C140386" s="2">
        <v>44437.384105960264</v>
      </c>
      <c r="D140386">
        <v>459572</v>
      </c>
      <c r="E140386">
        <f t="shared" si="4386"/>
        <v>9</v>
      </c>
      <c r="F140386" t="str">
        <f t="shared" si="4387"/>
        <v>воскресенье</v>
      </c>
    </row>
    <row r="140387" spans="1:6" x14ac:dyDescent="0.25">
      <c r="A140387">
        <v>309914</v>
      </c>
      <c r="B140387">
        <v>423498</v>
      </c>
      <c r="C140387" s="2">
        <v>44437.392010254218</v>
      </c>
      <c r="D140387">
        <v>347008</v>
      </c>
      <c r="E140387">
        <f t="shared" si="4386"/>
        <v>9</v>
      </c>
      <c r="F140387" t="str">
        <f t="shared" si="4387"/>
        <v>воскресенье</v>
      </c>
    </row>
    <row r="140388" spans="1:6" x14ac:dyDescent="0.25">
      <c r="A140388">
        <v>114604</v>
      </c>
      <c r="B140388">
        <v>423503</v>
      </c>
      <c r="C140388" s="2">
        <v>44437.3983886227</v>
      </c>
      <c r="D140388">
        <v>411922</v>
      </c>
      <c r="E140388">
        <f t="shared" si="4386"/>
        <v>9</v>
      </c>
      <c r="F140388" t="str">
        <f t="shared" si="4387"/>
        <v>воскресенье</v>
      </c>
    </row>
    <row r="140389" spans="1:6" x14ac:dyDescent="0.25">
      <c r="A140389">
        <v>318349</v>
      </c>
      <c r="B140389">
        <v>423505</v>
      </c>
      <c r="C140389" s="2">
        <v>44437.406336569584</v>
      </c>
      <c r="D140389">
        <v>182984</v>
      </c>
      <c r="E140389">
        <f t="shared" si="4386"/>
        <v>9</v>
      </c>
      <c r="F140389" t="str">
        <f t="shared" si="4387"/>
        <v>воскресенье</v>
      </c>
    </row>
    <row r="140390" spans="1:6" x14ac:dyDescent="0.25">
      <c r="A140390">
        <v>333270</v>
      </c>
      <c r="B140390">
        <v>423509</v>
      </c>
      <c r="C140390" s="2">
        <v>44437.411595469261</v>
      </c>
      <c r="D140390">
        <v>158978</v>
      </c>
      <c r="E140390">
        <f t="shared" si="4386"/>
        <v>9</v>
      </c>
      <c r="F140390" t="str">
        <f t="shared" si="4387"/>
        <v>воскресенье</v>
      </c>
    </row>
    <row r="140391" spans="1:6" x14ac:dyDescent="0.25">
      <c r="A140391">
        <v>143307</v>
      </c>
      <c r="B140391">
        <v>423514</v>
      </c>
      <c r="C140391" s="2">
        <v>44437.4174016541</v>
      </c>
      <c r="D140391">
        <v>357547</v>
      </c>
      <c r="E140391">
        <f t="shared" si="4386"/>
        <v>10</v>
      </c>
      <c r="F140391" t="str">
        <f t="shared" si="4387"/>
        <v>воскресенье</v>
      </c>
    </row>
    <row r="140392" spans="1:6" x14ac:dyDescent="0.25">
      <c r="A140392">
        <v>229219</v>
      </c>
      <c r="B140392">
        <v>423517</v>
      </c>
      <c r="C140392" s="2">
        <v>44437.419000000002</v>
      </c>
      <c r="D140392">
        <v>312575</v>
      </c>
      <c r="E140392">
        <f t="shared" si="4386"/>
        <v>10</v>
      </c>
      <c r="F140392" t="str">
        <f t="shared" si="4387"/>
        <v>воскресенье</v>
      </c>
    </row>
    <row r="140393" spans="1:6" x14ac:dyDescent="0.25">
      <c r="A140393">
        <v>192331</v>
      </c>
      <c r="B140393">
        <v>423520</v>
      </c>
      <c r="C140393" s="2">
        <v>44437.438459425641</v>
      </c>
      <c r="D140393">
        <v>245484</v>
      </c>
      <c r="E140393">
        <f t="shared" si="4386"/>
        <v>10</v>
      </c>
      <c r="F140393" t="str">
        <f t="shared" si="4387"/>
        <v>воскресенье</v>
      </c>
    </row>
    <row r="140394" spans="1:6" x14ac:dyDescent="0.25">
      <c r="A140394">
        <v>342530</v>
      </c>
      <c r="B140394">
        <v>423521</v>
      </c>
      <c r="C140394" s="2">
        <v>44437.443148867314</v>
      </c>
      <c r="D140394">
        <v>312886</v>
      </c>
      <c r="E140394">
        <f t="shared" si="4386"/>
        <v>10</v>
      </c>
      <c r="F140394" t="str">
        <f t="shared" si="4387"/>
        <v>воскресенье</v>
      </c>
    </row>
    <row r="140395" spans="1:6" x14ac:dyDescent="0.25">
      <c r="A140395">
        <v>8450</v>
      </c>
      <c r="B140395">
        <v>423523</v>
      </c>
      <c r="C140395" s="2">
        <v>44437.445576051781</v>
      </c>
      <c r="D140395">
        <v>281994</v>
      </c>
      <c r="E140395">
        <f t="shared" si="4386"/>
        <v>10</v>
      </c>
      <c r="F140395" t="str">
        <f t="shared" si="4387"/>
        <v>воскресенье</v>
      </c>
    </row>
    <row r="140396" spans="1:6" x14ac:dyDescent="0.25">
      <c r="A140396">
        <v>217369</v>
      </c>
      <c r="B140396">
        <v>423526</v>
      </c>
      <c r="C140396" s="2">
        <v>44437.452833643605</v>
      </c>
      <c r="D140396">
        <v>351192</v>
      </c>
      <c r="E140396">
        <f t="shared" si="4386"/>
        <v>10</v>
      </c>
      <c r="F140396" t="str">
        <f t="shared" si="4387"/>
        <v>воскресенье</v>
      </c>
    </row>
    <row r="140397" spans="1:6" x14ac:dyDescent="0.25">
      <c r="A140397">
        <v>334729</v>
      </c>
      <c r="B140397">
        <v>423531</v>
      </c>
      <c r="C140397" s="2">
        <v>44437.45530564287</v>
      </c>
      <c r="D140397">
        <v>154256</v>
      </c>
      <c r="E140397">
        <f t="shared" si="4386"/>
        <v>10</v>
      </c>
      <c r="F140397" t="str">
        <f t="shared" si="4387"/>
        <v>воскресенье</v>
      </c>
    </row>
    <row r="140398" spans="1:6" x14ac:dyDescent="0.25">
      <c r="A140398">
        <v>266664</v>
      </c>
      <c r="B140398">
        <v>423532</v>
      </c>
      <c r="C140398" s="2">
        <v>44437.475692007203</v>
      </c>
      <c r="D140398">
        <v>50669</v>
      </c>
      <c r="E140398">
        <f t="shared" si="4386"/>
        <v>11</v>
      </c>
      <c r="F140398" t="str">
        <f t="shared" si="4387"/>
        <v>воскресенье</v>
      </c>
    </row>
    <row r="140399" spans="1:6" x14ac:dyDescent="0.25">
      <c r="A140399">
        <v>56039</v>
      </c>
      <c r="B140399">
        <v>423534</v>
      </c>
      <c r="C140399" s="2">
        <v>44437.476149784845</v>
      </c>
      <c r="D140399">
        <v>440825</v>
      </c>
      <c r="E140399">
        <f t="shared" si="4386"/>
        <v>11</v>
      </c>
      <c r="F140399" t="str">
        <f t="shared" si="4387"/>
        <v>воскресенье</v>
      </c>
    </row>
    <row r="140400" spans="1:6" x14ac:dyDescent="0.25">
      <c r="A140400">
        <v>49298</v>
      </c>
      <c r="B140400">
        <v>423539</v>
      </c>
      <c r="C140400" s="2">
        <v>44437.476333333332</v>
      </c>
      <c r="D140400">
        <v>297015</v>
      </c>
      <c r="E140400">
        <f t="shared" si="4386"/>
        <v>11</v>
      </c>
      <c r="F140400" t="str">
        <f t="shared" si="4387"/>
        <v>воскресенье</v>
      </c>
    </row>
    <row r="140401" spans="1:6" x14ac:dyDescent="0.25">
      <c r="A140401">
        <v>159324</v>
      </c>
      <c r="B140401">
        <v>423543</v>
      </c>
      <c r="C140401" s="2">
        <v>44437.492097087379</v>
      </c>
      <c r="D140401">
        <v>288529</v>
      </c>
      <c r="E140401">
        <f t="shared" si="4386"/>
        <v>11</v>
      </c>
      <c r="F140401" t="str">
        <f t="shared" si="4387"/>
        <v>воскресенье</v>
      </c>
    </row>
    <row r="140402" spans="1:6" x14ac:dyDescent="0.25">
      <c r="A140402">
        <v>189824</v>
      </c>
      <c r="B140402">
        <v>423545</v>
      </c>
      <c r="C140402" s="2">
        <v>44437.496475112159</v>
      </c>
      <c r="D140402">
        <v>301748</v>
      </c>
      <c r="E140402">
        <f t="shared" si="4386"/>
        <v>11</v>
      </c>
      <c r="F140402" t="str">
        <f t="shared" si="4387"/>
        <v>воскресенье</v>
      </c>
    </row>
    <row r="140403" spans="1:6" x14ac:dyDescent="0.25">
      <c r="A140403">
        <v>345590</v>
      </c>
      <c r="B140403">
        <v>423550</v>
      </c>
      <c r="C140403" s="2">
        <v>44437.503341776785</v>
      </c>
      <c r="D140403">
        <v>59485</v>
      </c>
      <c r="E140403">
        <f t="shared" si="4386"/>
        <v>12</v>
      </c>
      <c r="F140403" t="str">
        <f t="shared" si="4387"/>
        <v>воскресенье</v>
      </c>
    </row>
    <row r="140404" spans="1:6" x14ac:dyDescent="0.25">
      <c r="A140404">
        <v>219510</v>
      </c>
      <c r="B140404">
        <v>423555</v>
      </c>
      <c r="C140404" s="2">
        <v>44437.504959257793</v>
      </c>
      <c r="D140404">
        <v>330333</v>
      </c>
      <c r="E140404">
        <f t="shared" si="4386"/>
        <v>12</v>
      </c>
      <c r="F140404" t="str">
        <f t="shared" si="4387"/>
        <v>воскресенье</v>
      </c>
    </row>
    <row r="140405" spans="1:6" x14ac:dyDescent="0.25">
      <c r="A140405">
        <v>320433</v>
      </c>
      <c r="B140405">
        <v>423558</v>
      </c>
      <c r="C140405" s="2">
        <v>44437.51008636738</v>
      </c>
      <c r="D140405">
        <v>439981</v>
      </c>
      <c r="E140405">
        <f t="shared" si="4386"/>
        <v>12</v>
      </c>
      <c r="F140405" t="str">
        <f t="shared" si="4387"/>
        <v>воскресенье</v>
      </c>
    </row>
    <row r="140406" spans="1:6" x14ac:dyDescent="0.25">
      <c r="A140406">
        <v>99884</v>
      </c>
      <c r="B140406">
        <v>423562</v>
      </c>
      <c r="C140406" s="2">
        <v>44437.517582524277</v>
      </c>
      <c r="D140406">
        <v>455878</v>
      </c>
      <c r="E140406">
        <f t="shared" si="4386"/>
        <v>12</v>
      </c>
      <c r="F140406" t="str">
        <f t="shared" si="4387"/>
        <v>воскресенье</v>
      </c>
    </row>
    <row r="140407" spans="1:6" x14ac:dyDescent="0.25">
      <c r="A140407">
        <v>49523</v>
      </c>
      <c r="B140407">
        <v>423563</v>
      </c>
      <c r="C140407" s="2">
        <v>44437.517685476239</v>
      </c>
      <c r="D140407">
        <v>397390</v>
      </c>
      <c r="E140407">
        <f t="shared" si="4386"/>
        <v>12</v>
      </c>
      <c r="F140407" t="str">
        <f t="shared" si="4387"/>
        <v>воскресенье</v>
      </c>
    </row>
    <row r="140408" spans="1:6" x14ac:dyDescent="0.25">
      <c r="A140408">
        <v>125787</v>
      </c>
      <c r="B140408">
        <v>423566</v>
      </c>
      <c r="C140408" s="2">
        <v>44437.52648220065</v>
      </c>
      <c r="D140408">
        <v>347008</v>
      </c>
      <c r="E140408">
        <f t="shared" si="4386"/>
        <v>12</v>
      </c>
      <c r="F140408" t="str">
        <f t="shared" si="4387"/>
        <v>воскресенье</v>
      </c>
    </row>
    <row r="140409" spans="1:6" x14ac:dyDescent="0.25">
      <c r="A140409">
        <v>337540</v>
      </c>
      <c r="B140409">
        <v>423570</v>
      </c>
      <c r="C140409" s="2">
        <v>44437.534977346273</v>
      </c>
      <c r="D140409">
        <v>394819</v>
      </c>
      <c r="E140409">
        <f t="shared" si="4386"/>
        <v>12</v>
      </c>
      <c r="F140409" t="str">
        <f t="shared" si="4387"/>
        <v>воскресенье</v>
      </c>
    </row>
    <row r="140410" spans="1:6" x14ac:dyDescent="0.25">
      <c r="A140410">
        <v>194477</v>
      </c>
      <c r="B140410">
        <v>423571</v>
      </c>
      <c r="C140410" s="2">
        <v>44437.547379985961</v>
      </c>
      <c r="D140410">
        <v>119655</v>
      </c>
      <c r="E140410">
        <f t="shared" si="4386"/>
        <v>13</v>
      </c>
      <c r="F140410" t="str">
        <f t="shared" si="4387"/>
        <v>воскресенье</v>
      </c>
    </row>
    <row r="140411" spans="1:6" x14ac:dyDescent="0.25">
      <c r="A140411">
        <v>37220</v>
      </c>
      <c r="B140411">
        <v>423574</v>
      </c>
      <c r="C140411" s="2">
        <v>44437.555608414244</v>
      </c>
      <c r="D140411">
        <v>347393</v>
      </c>
      <c r="E140411">
        <f t="shared" si="4386"/>
        <v>13</v>
      </c>
      <c r="F140411" t="str">
        <f t="shared" si="4387"/>
        <v>воскресенье</v>
      </c>
    </row>
    <row r="140412" spans="1:6" x14ac:dyDescent="0.25">
      <c r="A140412">
        <v>311678</v>
      </c>
      <c r="B140412">
        <v>423579</v>
      </c>
      <c r="C140412" s="2">
        <v>44437.564103559867</v>
      </c>
      <c r="D140412">
        <v>376706</v>
      </c>
      <c r="E140412">
        <f t="shared" si="4386"/>
        <v>13</v>
      </c>
      <c r="F140412" t="str">
        <f t="shared" si="4387"/>
        <v>воскресенье</v>
      </c>
    </row>
    <row r="140413" spans="1:6" x14ac:dyDescent="0.25">
      <c r="A140413">
        <v>13994</v>
      </c>
      <c r="B140413">
        <v>423583</v>
      </c>
      <c r="C140413" s="2">
        <v>44437.566126213591</v>
      </c>
      <c r="D140413">
        <v>249943</v>
      </c>
      <c r="E140413">
        <f t="shared" si="4386"/>
        <v>13</v>
      </c>
      <c r="F140413" t="str">
        <f t="shared" si="4387"/>
        <v>воскресенье</v>
      </c>
    </row>
    <row r="140414" spans="1:6" x14ac:dyDescent="0.25">
      <c r="A140414">
        <v>15862</v>
      </c>
      <c r="B140414">
        <v>423586</v>
      </c>
      <c r="C140414" s="2">
        <v>44437.566935275085</v>
      </c>
      <c r="D140414">
        <v>118079</v>
      </c>
      <c r="E140414">
        <f t="shared" si="4386"/>
        <v>13</v>
      </c>
      <c r="F140414" t="str">
        <f t="shared" si="4387"/>
        <v>воскресенье</v>
      </c>
    </row>
    <row r="140415" spans="1:6" x14ac:dyDescent="0.25">
      <c r="A140415">
        <v>273645</v>
      </c>
      <c r="B140415">
        <v>423587</v>
      </c>
      <c r="C140415" s="2">
        <v>44437.568957928801</v>
      </c>
      <c r="D140415">
        <v>343491</v>
      </c>
      <c r="E140415">
        <f t="shared" si="4386"/>
        <v>13</v>
      </c>
      <c r="F140415" t="str">
        <f t="shared" si="4387"/>
        <v>воскресенье</v>
      </c>
    </row>
    <row r="140416" spans="1:6" x14ac:dyDescent="0.25">
      <c r="A140416">
        <v>26396</v>
      </c>
      <c r="B140416">
        <v>423591</v>
      </c>
      <c r="C140416" s="2">
        <v>44437.572588274787</v>
      </c>
      <c r="D140416">
        <v>191893</v>
      </c>
      <c r="E140416">
        <f t="shared" si="4386"/>
        <v>13</v>
      </c>
      <c r="F140416" t="str">
        <f t="shared" si="4387"/>
        <v>воскресенье</v>
      </c>
    </row>
    <row r="140417" spans="1:6" x14ac:dyDescent="0.25">
      <c r="A140417">
        <v>7768</v>
      </c>
      <c r="B140417">
        <v>423593</v>
      </c>
      <c r="C140417" s="2">
        <v>44437.574216828478</v>
      </c>
      <c r="D140417">
        <v>250679</v>
      </c>
      <c r="E140417">
        <f t="shared" si="4386"/>
        <v>13</v>
      </c>
      <c r="F140417" t="str">
        <f t="shared" si="4387"/>
        <v>воскресенье</v>
      </c>
    </row>
    <row r="140418" spans="1:6" x14ac:dyDescent="0.25">
      <c r="A140418">
        <v>161416</v>
      </c>
      <c r="B140418">
        <v>423596</v>
      </c>
      <c r="C140418" s="2">
        <v>44437.574216828478</v>
      </c>
      <c r="D140418">
        <v>476808</v>
      </c>
      <c r="E140418">
        <f t="shared" si="4386"/>
        <v>13</v>
      </c>
      <c r="F140418" t="str">
        <f t="shared" si="4387"/>
        <v>воскресенье</v>
      </c>
    </row>
    <row r="140419" spans="1:6" x14ac:dyDescent="0.25">
      <c r="A140419">
        <v>230618</v>
      </c>
      <c r="B140419">
        <v>423597</v>
      </c>
      <c r="C140419" s="2">
        <v>44437.575025889972</v>
      </c>
      <c r="D140419">
        <v>323088</v>
      </c>
      <c r="E140419">
        <f t="shared" ref="E140419:E140482" si="4388">HOUR(C140419)</f>
        <v>13</v>
      </c>
      <c r="F140419" t="str">
        <f t="shared" ref="F140419:F140482" si="4389">TEXT(C140419,"дддд")</f>
        <v>воскресенье</v>
      </c>
    </row>
    <row r="140420" spans="1:6" x14ac:dyDescent="0.25">
      <c r="A140420">
        <v>200701</v>
      </c>
      <c r="B140420">
        <v>423600</v>
      </c>
      <c r="C140420" s="2">
        <v>44437.576000000001</v>
      </c>
      <c r="D140420">
        <v>230507</v>
      </c>
      <c r="E140420">
        <f t="shared" si="4388"/>
        <v>13</v>
      </c>
      <c r="F140420" t="str">
        <f t="shared" si="4389"/>
        <v>воскресенье</v>
      </c>
    </row>
    <row r="140421" spans="1:6" x14ac:dyDescent="0.25">
      <c r="A140421">
        <v>313436</v>
      </c>
      <c r="B140421">
        <v>423603</v>
      </c>
      <c r="C140421" s="2">
        <v>44437.581093851135</v>
      </c>
      <c r="D140421">
        <v>82901</v>
      </c>
      <c r="E140421">
        <f t="shared" si="4388"/>
        <v>13</v>
      </c>
      <c r="F140421" t="str">
        <f t="shared" si="4389"/>
        <v>воскресенье</v>
      </c>
    </row>
    <row r="140422" spans="1:6" x14ac:dyDescent="0.25">
      <c r="A140422">
        <v>78241</v>
      </c>
      <c r="B140422">
        <v>423606</v>
      </c>
      <c r="C140422" s="2">
        <v>44437.590472121345</v>
      </c>
      <c r="D140422">
        <v>102086</v>
      </c>
      <c r="E140422">
        <f t="shared" si="4388"/>
        <v>14</v>
      </c>
      <c r="F140422" t="str">
        <f t="shared" si="4389"/>
        <v>воскресенье</v>
      </c>
    </row>
    <row r="140423" spans="1:6" x14ac:dyDescent="0.25">
      <c r="A140423">
        <v>200218</v>
      </c>
      <c r="B140423">
        <v>423611</v>
      </c>
      <c r="C140423" s="2">
        <v>44437.591207119745</v>
      </c>
      <c r="D140423">
        <v>470762</v>
      </c>
      <c r="E140423">
        <f t="shared" si="4388"/>
        <v>14</v>
      </c>
      <c r="F140423" t="str">
        <f t="shared" si="4389"/>
        <v>воскресенье</v>
      </c>
    </row>
    <row r="140424" spans="1:6" x14ac:dyDescent="0.25">
      <c r="A140424">
        <v>282067</v>
      </c>
      <c r="B140424">
        <v>423614</v>
      </c>
      <c r="C140424" s="2">
        <v>44437.5999938963</v>
      </c>
      <c r="D140424">
        <v>153808</v>
      </c>
      <c r="E140424">
        <f t="shared" si="4388"/>
        <v>14</v>
      </c>
      <c r="F140424" t="str">
        <f t="shared" si="4389"/>
        <v>воскресенье</v>
      </c>
    </row>
    <row r="140425" spans="1:6" x14ac:dyDescent="0.25">
      <c r="A140425">
        <v>49994</v>
      </c>
      <c r="B140425">
        <v>423618</v>
      </c>
      <c r="C140425" s="2">
        <v>44437.602938511322</v>
      </c>
      <c r="D140425">
        <v>75550</v>
      </c>
      <c r="E140425">
        <f t="shared" si="4388"/>
        <v>14</v>
      </c>
      <c r="F140425" t="str">
        <f t="shared" si="4389"/>
        <v>воскресенье</v>
      </c>
    </row>
    <row r="140426" spans="1:6" x14ac:dyDescent="0.25">
      <c r="A140426">
        <v>39230</v>
      </c>
      <c r="B140426">
        <v>423622</v>
      </c>
      <c r="C140426" s="2">
        <v>44437.602938511329</v>
      </c>
      <c r="D140426">
        <v>308230</v>
      </c>
      <c r="E140426">
        <f t="shared" si="4388"/>
        <v>14</v>
      </c>
      <c r="F140426" t="str">
        <f t="shared" si="4389"/>
        <v>воскресенье</v>
      </c>
    </row>
    <row r="140427" spans="1:6" x14ac:dyDescent="0.25">
      <c r="A140427">
        <v>322578</v>
      </c>
      <c r="B140427">
        <v>423627</v>
      </c>
      <c r="C140427" s="2">
        <v>44437.605770226539</v>
      </c>
      <c r="D140427">
        <v>347393</v>
      </c>
      <c r="E140427">
        <f t="shared" si="4388"/>
        <v>14</v>
      </c>
      <c r="F140427" t="str">
        <f t="shared" si="4389"/>
        <v>воскресенье</v>
      </c>
    </row>
    <row r="140428" spans="1:6" x14ac:dyDescent="0.25">
      <c r="A140428">
        <v>53668</v>
      </c>
      <c r="B140428">
        <v>423630</v>
      </c>
      <c r="C140428" s="2">
        <v>44437.608630634481</v>
      </c>
      <c r="D140428">
        <v>204394</v>
      </c>
      <c r="E140428">
        <f t="shared" si="4388"/>
        <v>14</v>
      </c>
      <c r="F140428" t="str">
        <f t="shared" si="4389"/>
        <v>воскресенье</v>
      </c>
    </row>
    <row r="140429" spans="1:6" x14ac:dyDescent="0.25">
      <c r="A140429">
        <v>315197</v>
      </c>
      <c r="B140429">
        <v>423631</v>
      </c>
      <c r="C140429" s="2">
        <v>44437.613051779932</v>
      </c>
      <c r="D140429">
        <v>5151</v>
      </c>
      <c r="E140429">
        <f t="shared" si="4388"/>
        <v>14</v>
      </c>
      <c r="F140429" t="str">
        <f t="shared" si="4389"/>
        <v>воскресенье</v>
      </c>
    </row>
    <row r="140430" spans="1:6" x14ac:dyDescent="0.25">
      <c r="A140430">
        <v>121078</v>
      </c>
      <c r="B140430">
        <v>423635</v>
      </c>
      <c r="C140430" s="2">
        <v>44437.615478964406</v>
      </c>
      <c r="D140430">
        <v>318428</v>
      </c>
      <c r="E140430">
        <f t="shared" si="4388"/>
        <v>14</v>
      </c>
      <c r="F140430" t="str">
        <f t="shared" si="4389"/>
        <v>воскресенье</v>
      </c>
    </row>
    <row r="140431" spans="1:6" x14ac:dyDescent="0.25">
      <c r="A140431">
        <v>140488</v>
      </c>
      <c r="B140431">
        <v>423639</v>
      </c>
      <c r="C140431" s="2">
        <v>44437.616199224831</v>
      </c>
      <c r="D140431">
        <v>419184</v>
      </c>
      <c r="E140431">
        <f t="shared" si="4388"/>
        <v>14</v>
      </c>
      <c r="F140431" t="str">
        <f t="shared" si="4389"/>
        <v>воскресенье</v>
      </c>
    </row>
    <row r="140432" spans="1:6" x14ac:dyDescent="0.25">
      <c r="A140432">
        <v>234593</v>
      </c>
      <c r="B140432">
        <v>423641</v>
      </c>
      <c r="C140432" s="2">
        <v>44437.621951456313</v>
      </c>
      <c r="D140432">
        <v>290088</v>
      </c>
      <c r="E140432">
        <f t="shared" si="4388"/>
        <v>14</v>
      </c>
      <c r="F140432" t="str">
        <f t="shared" si="4389"/>
        <v>воскресенье</v>
      </c>
    </row>
    <row r="140433" spans="1:6" x14ac:dyDescent="0.25">
      <c r="A140433">
        <v>112175</v>
      </c>
      <c r="B140433">
        <v>423645</v>
      </c>
      <c r="C140433" s="2">
        <v>44437.625996763752</v>
      </c>
      <c r="D140433">
        <v>381626</v>
      </c>
      <c r="E140433">
        <f t="shared" si="4388"/>
        <v>15</v>
      </c>
      <c r="F140433" t="str">
        <f t="shared" si="4389"/>
        <v>воскресенье</v>
      </c>
    </row>
    <row r="140434" spans="1:6" x14ac:dyDescent="0.25">
      <c r="A140434">
        <v>14216</v>
      </c>
      <c r="B140434">
        <v>423650</v>
      </c>
      <c r="C140434" s="2">
        <v>44437.630176702172</v>
      </c>
      <c r="D140434">
        <v>158978</v>
      </c>
      <c r="E140434">
        <f t="shared" si="4388"/>
        <v>15</v>
      </c>
      <c r="F140434" t="str">
        <f t="shared" si="4389"/>
        <v>воскресенье</v>
      </c>
    </row>
    <row r="140435" spans="1:6" x14ac:dyDescent="0.25">
      <c r="A140435">
        <v>146896</v>
      </c>
      <c r="B140435">
        <v>423654</v>
      </c>
      <c r="C140435" s="2">
        <v>44437.633278317153</v>
      </c>
      <c r="D140435">
        <v>291822</v>
      </c>
      <c r="E140435">
        <f t="shared" si="4388"/>
        <v>15</v>
      </c>
      <c r="F140435" t="str">
        <f t="shared" si="4389"/>
        <v>воскресенье</v>
      </c>
    </row>
    <row r="140436" spans="1:6" x14ac:dyDescent="0.25">
      <c r="A140436">
        <v>300688</v>
      </c>
      <c r="B140436">
        <v>423656</v>
      </c>
      <c r="C140436" s="2">
        <v>44437.637323624593</v>
      </c>
      <c r="D140436">
        <v>352642</v>
      </c>
      <c r="E140436">
        <f t="shared" si="4388"/>
        <v>15</v>
      </c>
      <c r="F140436" t="str">
        <f t="shared" si="4389"/>
        <v>воскресенье</v>
      </c>
    </row>
    <row r="140437" spans="1:6" x14ac:dyDescent="0.25">
      <c r="A140437">
        <v>172525</v>
      </c>
      <c r="B140437">
        <v>423661</v>
      </c>
      <c r="C140437" s="2">
        <v>44437.637728155343</v>
      </c>
      <c r="D140437">
        <v>267896</v>
      </c>
      <c r="E140437">
        <f t="shared" si="4388"/>
        <v>15</v>
      </c>
      <c r="F140437" t="str">
        <f t="shared" si="4389"/>
        <v>воскресенье</v>
      </c>
    </row>
    <row r="140438" spans="1:6" x14ac:dyDescent="0.25">
      <c r="A140438">
        <v>76444</v>
      </c>
      <c r="B140438">
        <v>423662</v>
      </c>
      <c r="C140438" s="2">
        <v>44437.639333333333</v>
      </c>
      <c r="D140438">
        <v>470762</v>
      </c>
      <c r="E140438">
        <f t="shared" si="4388"/>
        <v>15</v>
      </c>
      <c r="F140438" t="str">
        <f t="shared" si="4389"/>
        <v>воскресенье</v>
      </c>
    </row>
    <row r="140439" spans="1:6" x14ac:dyDescent="0.25">
      <c r="A140439">
        <v>147265</v>
      </c>
      <c r="B140439">
        <v>423666</v>
      </c>
      <c r="C140439" s="2">
        <v>44437.643391585756</v>
      </c>
      <c r="D140439">
        <v>175663</v>
      </c>
      <c r="E140439">
        <f t="shared" si="4388"/>
        <v>15</v>
      </c>
      <c r="F140439" t="str">
        <f t="shared" si="4389"/>
        <v>воскресенье</v>
      </c>
    </row>
    <row r="140440" spans="1:6" x14ac:dyDescent="0.25">
      <c r="A140440">
        <v>348955</v>
      </c>
      <c r="B140440">
        <v>423670</v>
      </c>
      <c r="C140440" s="2">
        <v>44437.646627831709</v>
      </c>
      <c r="D140440">
        <v>351192</v>
      </c>
      <c r="E140440">
        <f t="shared" si="4388"/>
        <v>15</v>
      </c>
      <c r="F140440" t="str">
        <f t="shared" si="4389"/>
        <v>воскресенье</v>
      </c>
    </row>
    <row r="140441" spans="1:6" x14ac:dyDescent="0.25">
      <c r="A140441">
        <v>309944</v>
      </c>
      <c r="B140441">
        <v>423671</v>
      </c>
      <c r="C140441" s="2">
        <v>44437.650268608413</v>
      </c>
      <c r="D140441">
        <v>165432</v>
      </c>
      <c r="E140441">
        <f t="shared" si="4388"/>
        <v>15</v>
      </c>
      <c r="F140441" t="str">
        <f t="shared" si="4389"/>
        <v>воскресенье</v>
      </c>
    </row>
    <row r="140442" spans="1:6" x14ac:dyDescent="0.25">
      <c r="A140442">
        <v>60921</v>
      </c>
      <c r="B140442">
        <v>423672</v>
      </c>
      <c r="C140442" s="2">
        <v>44437.651886731393</v>
      </c>
      <c r="D140442">
        <v>158978</v>
      </c>
      <c r="E140442">
        <f t="shared" si="4388"/>
        <v>15</v>
      </c>
      <c r="F140442" t="str">
        <f t="shared" si="4389"/>
        <v>воскресенье</v>
      </c>
    </row>
    <row r="140443" spans="1:6" x14ac:dyDescent="0.25">
      <c r="A140443">
        <v>94856</v>
      </c>
      <c r="B140443">
        <v>423675</v>
      </c>
      <c r="C140443" s="2">
        <v>44437.654194769129</v>
      </c>
      <c r="D140443">
        <v>347008</v>
      </c>
      <c r="E140443">
        <f t="shared" si="4388"/>
        <v>15</v>
      </c>
      <c r="F140443" t="str">
        <f t="shared" si="4389"/>
        <v>воскресенье</v>
      </c>
    </row>
    <row r="140444" spans="1:6" x14ac:dyDescent="0.25">
      <c r="A140444">
        <v>326948</v>
      </c>
      <c r="B140444">
        <v>423676</v>
      </c>
      <c r="C140444" s="2">
        <v>44437.655122977347</v>
      </c>
      <c r="D140444">
        <v>118549</v>
      </c>
      <c r="E140444">
        <f t="shared" si="4388"/>
        <v>15</v>
      </c>
      <c r="F140444" t="str">
        <f t="shared" si="4389"/>
        <v>воскресенье</v>
      </c>
    </row>
    <row r="140445" spans="1:6" x14ac:dyDescent="0.25">
      <c r="A140445">
        <v>347116</v>
      </c>
      <c r="B140445">
        <v>423678</v>
      </c>
      <c r="C140445" s="2">
        <v>44437.65581225013</v>
      </c>
      <c r="D140445">
        <v>172536</v>
      </c>
      <c r="E140445">
        <f t="shared" si="4388"/>
        <v>15</v>
      </c>
      <c r="F140445" t="str">
        <f t="shared" si="4389"/>
        <v>воскресенье</v>
      </c>
    </row>
    <row r="140446" spans="1:6" x14ac:dyDescent="0.25">
      <c r="A140446">
        <v>51310</v>
      </c>
      <c r="B140446">
        <v>423682</v>
      </c>
      <c r="C140446" s="2">
        <v>44437.656336569577</v>
      </c>
      <c r="D140446">
        <v>155428</v>
      </c>
      <c r="E140446">
        <f t="shared" si="4388"/>
        <v>15</v>
      </c>
      <c r="F140446" t="str">
        <f t="shared" si="4389"/>
        <v>воскресенье</v>
      </c>
    </row>
    <row r="140447" spans="1:6" x14ac:dyDescent="0.25">
      <c r="A140447">
        <v>250861</v>
      </c>
      <c r="B140447">
        <v>423685</v>
      </c>
      <c r="C140447" s="2">
        <v>44437.667663430417</v>
      </c>
      <c r="D140447">
        <v>242428</v>
      </c>
      <c r="E140447">
        <f t="shared" si="4388"/>
        <v>16</v>
      </c>
      <c r="F140447" t="str">
        <f t="shared" si="4389"/>
        <v>воскресенье</v>
      </c>
    </row>
    <row r="140448" spans="1:6" x14ac:dyDescent="0.25">
      <c r="A140448">
        <v>18702</v>
      </c>
      <c r="B140448">
        <v>423690</v>
      </c>
      <c r="C140448" s="2">
        <v>44437.669281553397</v>
      </c>
      <c r="D140448">
        <v>243728</v>
      </c>
      <c r="E140448">
        <f t="shared" si="4388"/>
        <v>16</v>
      </c>
      <c r="F140448" t="str">
        <f t="shared" si="4389"/>
        <v>воскресенье</v>
      </c>
    </row>
    <row r="140449" spans="1:6" x14ac:dyDescent="0.25">
      <c r="A140449">
        <v>15857</v>
      </c>
      <c r="B140449">
        <v>423695</v>
      </c>
      <c r="C140449" s="2">
        <v>44437.673731391587</v>
      </c>
      <c r="D140449">
        <v>230507</v>
      </c>
      <c r="E140449">
        <f t="shared" si="4388"/>
        <v>16</v>
      </c>
      <c r="F140449" t="str">
        <f t="shared" si="4389"/>
        <v>воскресенье</v>
      </c>
    </row>
    <row r="140450" spans="1:6" x14ac:dyDescent="0.25">
      <c r="A140450">
        <v>50008</v>
      </c>
      <c r="B140450">
        <v>423699</v>
      </c>
      <c r="C140450" s="2">
        <v>44437.676158576054</v>
      </c>
      <c r="D140450">
        <v>86587</v>
      </c>
      <c r="E140450">
        <f t="shared" si="4388"/>
        <v>16</v>
      </c>
      <c r="F140450" t="str">
        <f t="shared" si="4389"/>
        <v>воскресенье</v>
      </c>
    </row>
    <row r="140451" spans="1:6" x14ac:dyDescent="0.25">
      <c r="A140451">
        <v>199157</v>
      </c>
      <c r="B140451">
        <v>423700</v>
      </c>
      <c r="C140451" s="2">
        <v>44437.67818122977</v>
      </c>
      <c r="D140451">
        <v>230507</v>
      </c>
      <c r="E140451">
        <f t="shared" si="4388"/>
        <v>16</v>
      </c>
      <c r="F140451" t="str">
        <f t="shared" si="4389"/>
        <v>воскресенье</v>
      </c>
    </row>
    <row r="140452" spans="1:6" x14ac:dyDescent="0.25">
      <c r="A140452">
        <v>175663</v>
      </c>
      <c r="B140452">
        <v>423702</v>
      </c>
      <c r="C140452" s="2">
        <v>44437.686271844657</v>
      </c>
      <c r="D140452">
        <v>330459</v>
      </c>
      <c r="E140452">
        <f t="shared" si="4388"/>
        <v>16</v>
      </c>
      <c r="F140452" t="str">
        <f t="shared" si="4389"/>
        <v>воскресенье</v>
      </c>
    </row>
    <row r="140453" spans="1:6" x14ac:dyDescent="0.25">
      <c r="A140453">
        <v>135780</v>
      </c>
      <c r="B140453">
        <v>423706</v>
      </c>
      <c r="C140453" s="2">
        <v>44437.687485436894</v>
      </c>
      <c r="D140453">
        <v>245484</v>
      </c>
      <c r="E140453">
        <f t="shared" si="4388"/>
        <v>16</v>
      </c>
      <c r="F140453" t="str">
        <f t="shared" si="4389"/>
        <v>воскресенье</v>
      </c>
    </row>
    <row r="140454" spans="1:6" x14ac:dyDescent="0.25">
      <c r="A140454">
        <v>135141</v>
      </c>
      <c r="B140454">
        <v>423708</v>
      </c>
      <c r="C140454" s="2">
        <v>44437.691126213591</v>
      </c>
      <c r="D140454">
        <v>153893</v>
      </c>
      <c r="E140454">
        <f t="shared" si="4388"/>
        <v>16</v>
      </c>
      <c r="F140454" t="str">
        <f t="shared" si="4389"/>
        <v>воскресенье</v>
      </c>
    </row>
    <row r="140455" spans="1:6" x14ac:dyDescent="0.25">
      <c r="A140455">
        <v>261429</v>
      </c>
      <c r="B140455">
        <v>423711</v>
      </c>
      <c r="C140455" s="2">
        <v>44437.691126213591</v>
      </c>
      <c r="D140455">
        <v>230507</v>
      </c>
      <c r="E140455">
        <f t="shared" si="4388"/>
        <v>16</v>
      </c>
      <c r="F140455" t="str">
        <f t="shared" si="4389"/>
        <v>воскресенье</v>
      </c>
    </row>
    <row r="140456" spans="1:6" x14ac:dyDescent="0.25">
      <c r="A140456">
        <v>211761</v>
      </c>
      <c r="B140456">
        <v>423713</v>
      </c>
      <c r="C140456" s="2">
        <v>44437.69151890622</v>
      </c>
      <c r="D140456">
        <v>122982</v>
      </c>
      <c r="E140456">
        <f t="shared" si="4388"/>
        <v>16</v>
      </c>
      <c r="F140456" t="str">
        <f t="shared" si="4389"/>
        <v>воскресенье</v>
      </c>
    </row>
    <row r="140457" spans="1:6" x14ac:dyDescent="0.25">
      <c r="A140457">
        <v>9110</v>
      </c>
      <c r="B140457">
        <v>423717</v>
      </c>
      <c r="C140457" s="2">
        <v>44437.692744336571</v>
      </c>
      <c r="D140457">
        <v>180467</v>
      </c>
      <c r="E140457">
        <f t="shared" si="4388"/>
        <v>16</v>
      </c>
      <c r="F140457" t="str">
        <f t="shared" si="4389"/>
        <v>воскресенье</v>
      </c>
    </row>
    <row r="140458" spans="1:6" x14ac:dyDescent="0.25">
      <c r="A140458">
        <v>62543</v>
      </c>
      <c r="B140458">
        <v>423719</v>
      </c>
      <c r="C140458" s="2">
        <v>44437.701239482201</v>
      </c>
      <c r="D140458">
        <v>343491</v>
      </c>
      <c r="E140458">
        <f t="shared" si="4388"/>
        <v>16</v>
      </c>
      <c r="F140458" t="str">
        <f t="shared" si="4389"/>
        <v>воскресенье</v>
      </c>
    </row>
    <row r="140459" spans="1:6" x14ac:dyDescent="0.25">
      <c r="A140459">
        <v>33351</v>
      </c>
      <c r="B140459">
        <v>423720</v>
      </c>
      <c r="C140459" s="2">
        <v>44437.707307443365</v>
      </c>
      <c r="D140459">
        <v>250679</v>
      </c>
      <c r="E140459">
        <f t="shared" si="4388"/>
        <v>16</v>
      </c>
      <c r="F140459" t="str">
        <f t="shared" si="4389"/>
        <v>воскресенье</v>
      </c>
    </row>
    <row r="140460" spans="1:6" x14ac:dyDescent="0.25">
      <c r="A140460">
        <v>100412</v>
      </c>
      <c r="B140460">
        <v>423725</v>
      </c>
      <c r="C140460" s="2">
        <v>44437.708521035602</v>
      </c>
      <c r="D140460">
        <v>419338</v>
      </c>
      <c r="E140460">
        <f t="shared" si="4388"/>
        <v>17</v>
      </c>
      <c r="F140460" t="str">
        <f t="shared" si="4389"/>
        <v>воскресенье</v>
      </c>
    </row>
    <row r="140461" spans="1:6" x14ac:dyDescent="0.25">
      <c r="A140461">
        <v>155142</v>
      </c>
      <c r="B140461">
        <v>423727</v>
      </c>
      <c r="C140461" s="2">
        <v>44437.709734627831</v>
      </c>
      <c r="D140461">
        <v>157711</v>
      </c>
      <c r="E140461">
        <f t="shared" si="4388"/>
        <v>17</v>
      </c>
      <c r="F140461" t="str">
        <f t="shared" si="4389"/>
        <v>воскресенье</v>
      </c>
    </row>
    <row r="140462" spans="1:6" x14ac:dyDescent="0.25">
      <c r="A140462">
        <v>280959</v>
      </c>
      <c r="B140462">
        <v>423731</v>
      </c>
      <c r="C140462" s="2">
        <v>44437.710543689318</v>
      </c>
      <c r="D140462">
        <v>394819</v>
      </c>
      <c r="E140462">
        <f t="shared" si="4388"/>
        <v>17</v>
      </c>
      <c r="F140462" t="str">
        <f t="shared" si="4389"/>
        <v>воскресенье</v>
      </c>
    </row>
    <row r="140463" spans="1:6" x14ac:dyDescent="0.25">
      <c r="A140463">
        <v>133798</v>
      </c>
      <c r="B140463">
        <v>423733</v>
      </c>
      <c r="C140463" s="2">
        <v>44437.710543689325</v>
      </c>
      <c r="D140463">
        <v>401945</v>
      </c>
      <c r="E140463">
        <f t="shared" si="4388"/>
        <v>17</v>
      </c>
      <c r="F140463" t="str">
        <f t="shared" si="4389"/>
        <v>воскресенье</v>
      </c>
    </row>
    <row r="140464" spans="1:6" x14ac:dyDescent="0.25">
      <c r="A140464">
        <v>298247</v>
      </c>
      <c r="B140464">
        <v>423734</v>
      </c>
      <c r="C140464" s="2">
        <v>44437.713375404528</v>
      </c>
      <c r="D140464">
        <v>351192</v>
      </c>
      <c r="E140464">
        <f t="shared" si="4388"/>
        <v>17</v>
      </c>
      <c r="F140464" t="str">
        <f t="shared" si="4389"/>
        <v>воскресенье</v>
      </c>
    </row>
    <row r="140465" spans="1:6" x14ac:dyDescent="0.25">
      <c r="A140465">
        <v>237024</v>
      </c>
      <c r="B140465">
        <v>423739</v>
      </c>
      <c r="C140465" s="2">
        <v>44437.714184466022</v>
      </c>
      <c r="D140465">
        <v>118549</v>
      </c>
      <c r="E140465">
        <f t="shared" si="4388"/>
        <v>17</v>
      </c>
      <c r="F140465" t="str">
        <f t="shared" si="4389"/>
        <v>воскресенье</v>
      </c>
    </row>
    <row r="140466" spans="1:6" x14ac:dyDescent="0.25">
      <c r="A140466">
        <v>342585</v>
      </c>
      <c r="B140466">
        <v>423742</v>
      </c>
      <c r="C140466" s="2">
        <v>44437.714184466022</v>
      </c>
      <c r="D140466">
        <v>180017</v>
      </c>
      <c r="E140466">
        <f t="shared" si="4388"/>
        <v>17</v>
      </c>
      <c r="F140466" t="str">
        <f t="shared" si="4389"/>
        <v>воскресенье</v>
      </c>
    </row>
    <row r="140467" spans="1:6" x14ac:dyDescent="0.25">
      <c r="A140467">
        <v>35812</v>
      </c>
      <c r="B140467">
        <v>423747</v>
      </c>
      <c r="C140467" s="2">
        <v>44437.715802589002</v>
      </c>
      <c r="D140467">
        <v>182191</v>
      </c>
      <c r="E140467">
        <f t="shared" si="4388"/>
        <v>17</v>
      </c>
      <c r="F140467" t="str">
        <f t="shared" si="4389"/>
        <v>воскресенье</v>
      </c>
    </row>
    <row r="140468" spans="1:6" x14ac:dyDescent="0.25">
      <c r="A140468">
        <v>138959</v>
      </c>
      <c r="B140468">
        <v>423750</v>
      </c>
      <c r="C140468" s="2">
        <v>44437.717825242718</v>
      </c>
      <c r="D140468">
        <v>123443</v>
      </c>
      <c r="E140468">
        <f t="shared" si="4388"/>
        <v>17</v>
      </c>
      <c r="F140468" t="str">
        <f t="shared" si="4389"/>
        <v>воскресенье</v>
      </c>
    </row>
    <row r="140469" spans="1:6" x14ac:dyDescent="0.25">
      <c r="A140469">
        <v>40919</v>
      </c>
      <c r="B140469">
        <v>423754</v>
      </c>
      <c r="C140469" s="2">
        <v>44437.718039490952</v>
      </c>
      <c r="D140469">
        <v>264283</v>
      </c>
      <c r="E140469">
        <f t="shared" si="4388"/>
        <v>17</v>
      </c>
      <c r="F140469" t="str">
        <f t="shared" si="4389"/>
        <v>воскресенье</v>
      </c>
    </row>
    <row r="140470" spans="1:6" x14ac:dyDescent="0.25">
      <c r="A140470">
        <v>195597</v>
      </c>
      <c r="B140470">
        <v>423759</v>
      </c>
      <c r="C140470" s="2">
        <v>44437.718863490707</v>
      </c>
      <c r="D140470">
        <v>343500</v>
      </c>
      <c r="E140470">
        <f t="shared" si="4388"/>
        <v>17</v>
      </c>
      <c r="F140470" t="str">
        <f t="shared" si="4389"/>
        <v>воскресенье</v>
      </c>
    </row>
    <row r="140471" spans="1:6" x14ac:dyDescent="0.25">
      <c r="A140471">
        <v>311857</v>
      </c>
      <c r="B140471">
        <v>423761</v>
      </c>
      <c r="C140471" s="2">
        <v>44437.719038834955</v>
      </c>
      <c r="D140471">
        <v>314516</v>
      </c>
      <c r="E140471">
        <f t="shared" si="4388"/>
        <v>17</v>
      </c>
      <c r="F140471" t="str">
        <f t="shared" si="4389"/>
        <v>воскресенье</v>
      </c>
    </row>
    <row r="140472" spans="1:6" x14ac:dyDescent="0.25">
      <c r="A140472">
        <v>177253</v>
      </c>
      <c r="B140472">
        <v>423765</v>
      </c>
      <c r="C140472" s="2">
        <v>44437.734411003235</v>
      </c>
      <c r="D140472">
        <v>217307</v>
      </c>
      <c r="E140472">
        <f t="shared" si="4388"/>
        <v>17</v>
      </c>
      <c r="F140472" t="str">
        <f t="shared" si="4389"/>
        <v>воскресенье</v>
      </c>
    </row>
    <row r="140473" spans="1:6" x14ac:dyDescent="0.25">
      <c r="A140473">
        <v>167530</v>
      </c>
      <c r="B140473">
        <v>423768</v>
      </c>
      <c r="C140473" s="2">
        <v>44437.742906148873</v>
      </c>
      <c r="D140473">
        <v>472712</v>
      </c>
      <c r="E140473">
        <f t="shared" si="4388"/>
        <v>17</v>
      </c>
      <c r="F140473" t="str">
        <f t="shared" si="4389"/>
        <v>воскресенье</v>
      </c>
    </row>
    <row r="140474" spans="1:6" x14ac:dyDescent="0.25">
      <c r="A140474">
        <v>130087</v>
      </c>
      <c r="B140474">
        <v>423773</v>
      </c>
      <c r="C140474" s="2">
        <v>44437.743310679616</v>
      </c>
      <c r="D140474">
        <v>158978</v>
      </c>
      <c r="E140474">
        <f t="shared" si="4388"/>
        <v>17</v>
      </c>
      <c r="F140474" t="str">
        <f t="shared" si="4389"/>
        <v>воскресенье</v>
      </c>
    </row>
    <row r="140475" spans="1:6" x14ac:dyDescent="0.25">
      <c r="A140475">
        <v>257403</v>
      </c>
      <c r="B140475">
        <v>423774</v>
      </c>
      <c r="C140475" s="2">
        <v>44437.744119741103</v>
      </c>
      <c r="D140475">
        <v>408587</v>
      </c>
      <c r="E140475">
        <f t="shared" si="4388"/>
        <v>17</v>
      </c>
      <c r="F140475" t="str">
        <f t="shared" si="4389"/>
        <v>воскресенье</v>
      </c>
    </row>
    <row r="140476" spans="1:6" x14ac:dyDescent="0.25">
      <c r="A140476">
        <v>25805</v>
      </c>
      <c r="B140476">
        <v>423778</v>
      </c>
      <c r="C140476" s="2">
        <v>44437.744468520155</v>
      </c>
      <c r="D140476">
        <v>402459</v>
      </c>
      <c r="E140476">
        <f t="shared" si="4388"/>
        <v>17</v>
      </c>
      <c r="F140476" t="str">
        <f t="shared" si="4389"/>
        <v>воскресенье</v>
      </c>
    </row>
    <row r="140477" spans="1:6" x14ac:dyDescent="0.25">
      <c r="A140477">
        <v>176200</v>
      </c>
      <c r="B140477">
        <v>423782</v>
      </c>
      <c r="C140477" s="2">
        <v>44437.74816504855</v>
      </c>
      <c r="D140477">
        <v>21407</v>
      </c>
      <c r="E140477">
        <f t="shared" si="4388"/>
        <v>17</v>
      </c>
      <c r="F140477" t="str">
        <f t="shared" si="4389"/>
        <v>воскресенье</v>
      </c>
    </row>
    <row r="140478" spans="1:6" x14ac:dyDescent="0.25">
      <c r="A140478">
        <v>32530</v>
      </c>
      <c r="B140478">
        <v>423783</v>
      </c>
      <c r="C140478" s="2">
        <v>44437.748569579286</v>
      </c>
      <c r="D140478">
        <v>351192</v>
      </c>
      <c r="E140478">
        <f t="shared" si="4388"/>
        <v>17</v>
      </c>
      <c r="F140478" t="str">
        <f t="shared" si="4389"/>
        <v>воскресенье</v>
      </c>
    </row>
    <row r="140479" spans="1:6" x14ac:dyDescent="0.25">
      <c r="A140479">
        <v>157578</v>
      </c>
      <c r="B140479">
        <v>423786</v>
      </c>
      <c r="C140479" s="2">
        <v>44437.749783171523</v>
      </c>
      <c r="D140479">
        <v>411922</v>
      </c>
      <c r="E140479">
        <f t="shared" si="4388"/>
        <v>17</v>
      </c>
      <c r="F140479" t="str">
        <f t="shared" si="4389"/>
        <v>воскресенье</v>
      </c>
    </row>
    <row r="140480" spans="1:6" x14ac:dyDescent="0.25">
      <c r="A140480">
        <v>67819</v>
      </c>
      <c r="B140480">
        <v>423790</v>
      </c>
      <c r="C140480" s="2">
        <v>44437.753019417476</v>
      </c>
      <c r="D140480">
        <v>118549</v>
      </c>
      <c r="E140480">
        <f t="shared" si="4388"/>
        <v>18</v>
      </c>
      <c r="F140480" t="str">
        <f t="shared" si="4389"/>
        <v>воскресенье</v>
      </c>
    </row>
    <row r="140481" spans="1:6" x14ac:dyDescent="0.25">
      <c r="A140481">
        <v>16525</v>
      </c>
      <c r="B140481">
        <v>423791</v>
      </c>
      <c r="C140481" s="2">
        <v>44437.757064724916</v>
      </c>
      <c r="D140481">
        <v>411922</v>
      </c>
      <c r="E140481">
        <f t="shared" si="4388"/>
        <v>18</v>
      </c>
      <c r="F140481" t="str">
        <f t="shared" si="4389"/>
        <v>воскресенье</v>
      </c>
    </row>
    <row r="140482" spans="1:6" x14ac:dyDescent="0.25">
      <c r="A140482">
        <v>326220</v>
      </c>
      <c r="B140482">
        <v>423792</v>
      </c>
      <c r="C140482" s="2">
        <v>44437.758629108554</v>
      </c>
      <c r="D140482">
        <v>437440</v>
      </c>
      <c r="E140482">
        <f t="shared" si="4388"/>
        <v>18</v>
      </c>
      <c r="F140482" t="str">
        <f t="shared" si="4389"/>
        <v>воскресенье</v>
      </c>
    </row>
    <row r="140483" spans="1:6" x14ac:dyDescent="0.25">
      <c r="A140483">
        <v>215459</v>
      </c>
      <c r="B140483">
        <v>423796</v>
      </c>
      <c r="C140483" s="2">
        <v>44437.762728155343</v>
      </c>
      <c r="D140483">
        <v>154256</v>
      </c>
      <c r="E140483">
        <f t="shared" ref="E140483:E140546" si="4390">HOUR(C140483)</f>
        <v>18</v>
      </c>
      <c r="F140483" t="str">
        <f t="shared" ref="F140483:F140546" si="4391">TEXT(C140483,"дддд")</f>
        <v>воскресенье</v>
      </c>
    </row>
    <row r="140484" spans="1:6" x14ac:dyDescent="0.25">
      <c r="A140484">
        <v>149271</v>
      </c>
      <c r="B140484">
        <v>423797</v>
      </c>
      <c r="C140484" s="2">
        <v>44437.771627831717</v>
      </c>
      <c r="D140484">
        <v>257392</v>
      </c>
      <c r="E140484">
        <f t="shared" si="4390"/>
        <v>18</v>
      </c>
      <c r="F140484" t="str">
        <f t="shared" si="4391"/>
        <v>воскресенье</v>
      </c>
    </row>
    <row r="140485" spans="1:6" x14ac:dyDescent="0.25">
      <c r="A140485">
        <v>167905</v>
      </c>
      <c r="B140485">
        <v>423800</v>
      </c>
      <c r="C140485" s="2">
        <v>44437.774459546927</v>
      </c>
      <c r="D140485">
        <v>230507</v>
      </c>
      <c r="E140485">
        <f t="shared" si="4390"/>
        <v>18</v>
      </c>
      <c r="F140485" t="str">
        <f t="shared" si="4391"/>
        <v>воскресенье</v>
      </c>
    </row>
    <row r="140486" spans="1:6" x14ac:dyDescent="0.25">
      <c r="A140486">
        <v>245881</v>
      </c>
      <c r="B140486">
        <v>423801</v>
      </c>
      <c r="C140486" s="2">
        <v>44437.778909385117</v>
      </c>
      <c r="D140486">
        <v>194335</v>
      </c>
      <c r="E140486">
        <f t="shared" si="4390"/>
        <v>18</v>
      </c>
      <c r="F140486" t="str">
        <f t="shared" si="4391"/>
        <v>воскресенье</v>
      </c>
    </row>
    <row r="140487" spans="1:6" x14ac:dyDescent="0.25">
      <c r="A140487">
        <v>213725</v>
      </c>
      <c r="B140487">
        <v>423805</v>
      </c>
      <c r="C140487" s="2">
        <v>44437.78052750809</v>
      </c>
      <c r="D140487">
        <v>158978</v>
      </c>
      <c r="E140487">
        <f t="shared" si="4390"/>
        <v>18</v>
      </c>
      <c r="F140487" t="str">
        <f t="shared" si="4391"/>
        <v>воскресенье</v>
      </c>
    </row>
    <row r="140488" spans="1:6" x14ac:dyDescent="0.25">
      <c r="A140488">
        <v>176723</v>
      </c>
      <c r="B140488">
        <v>423809</v>
      </c>
      <c r="C140488" s="2">
        <v>44437.781336569577</v>
      </c>
      <c r="D140488">
        <v>145859</v>
      </c>
      <c r="E140488">
        <f t="shared" si="4390"/>
        <v>18</v>
      </c>
      <c r="F140488" t="str">
        <f t="shared" si="4391"/>
        <v>воскресенье</v>
      </c>
    </row>
    <row r="140489" spans="1:6" x14ac:dyDescent="0.25">
      <c r="A140489">
        <v>231881</v>
      </c>
      <c r="B140489">
        <v>423810</v>
      </c>
      <c r="C140489" s="2">
        <v>44437.78214563107</v>
      </c>
      <c r="D140489">
        <v>154256</v>
      </c>
      <c r="E140489">
        <f t="shared" si="4390"/>
        <v>18</v>
      </c>
      <c r="F140489" t="str">
        <f t="shared" si="4391"/>
        <v>воскресенье</v>
      </c>
    </row>
    <row r="140490" spans="1:6" x14ac:dyDescent="0.25">
      <c r="A140490">
        <v>225410</v>
      </c>
      <c r="B140490">
        <v>423811</v>
      </c>
      <c r="C140490" s="2">
        <v>44437.783763754051</v>
      </c>
      <c r="D140490">
        <v>455878</v>
      </c>
      <c r="E140490">
        <f t="shared" si="4390"/>
        <v>18</v>
      </c>
      <c r="F140490" t="str">
        <f t="shared" si="4391"/>
        <v>воскресенье</v>
      </c>
    </row>
    <row r="140491" spans="1:6" x14ac:dyDescent="0.25">
      <c r="A140491">
        <v>235637</v>
      </c>
      <c r="B140491">
        <v>423813</v>
      </c>
      <c r="C140491" s="2">
        <v>44437.786736655784</v>
      </c>
      <c r="D140491">
        <v>130739</v>
      </c>
      <c r="E140491">
        <f t="shared" si="4390"/>
        <v>18</v>
      </c>
      <c r="F140491" t="str">
        <f t="shared" si="4391"/>
        <v>воскресенье</v>
      </c>
    </row>
    <row r="140492" spans="1:6" x14ac:dyDescent="0.25">
      <c r="A140492">
        <v>67522</v>
      </c>
      <c r="B140492">
        <v>423818</v>
      </c>
      <c r="C140492" s="2">
        <v>44437.787000000004</v>
      </c>
      <c r="D140492">
        <v>352892</v>
      </c>
      <c r="E140492">
        <f t="shared" si="4390"/>
        <v>18</v>
      </c>
      <c r="F140492" t="str">
        <f t="shared" si="4391"/>
        <v>воскресенье</v>
      </c>
    </row>
    <row r="140493" spans="1:6" x14ac:dyDescent="0.25">
      <c r="A140493">
        <v>346141</v>
      </c>
      <c r="B140493">
        <v>423822</v>
      </c>
      <c r="C140493" s="2">
        <v>44437.787987914671</v>
      </c>
      <c r="D140493">
        <v>362198</v>
      </c>
      <c r="E140493">
        <f t="shared" si="4390"/>
        <v>18</v>
      </c>
      <c r="F140493" t="str">
        <f t="shared" si="4391"/>
        <v>воскресенье</v>
      </c>
    </row>
    <row r="140494" spans="1:6" x14ac:dyDescent="0.25">
      <c r="A140494">
        <v>294953</v>
      </c>
      <c r="B140494">
        <v>423827</v>
      </c>
      <c r="C140494" s="2">
        <v>44437.789831715214</v>
      </c>
      <c r="D140494">
        <v>180863</v>
      </c>
      <c r="E140494">
        <f t="shared" si="4390"/>
        <v>18</v>
      </c>
      <c r="F140494" t="str">
        <f t="shared" si="4391"/>
        <v>воскресенье</v>
      </c>
    </row>
    <row r="140495" spans="1:6" x14ac:dyDescent="0.25">
      <c r="A140495">
        <v>323511</v>
      </c>
      <c r="B140495">
        <v>423828</v>
      </c>
      <c r="C140495" s="2">
        <v>44437.791449838187</v>
      </c>
      <c r="D140495">
        <v>250679</v>
      </c>
      <c r="E140495">
        <f t="shared" si="4390"/>
        <v>18</v>
      </c>
      <c r="F140495" t="str">
        <f t="shared" si="4391"/>
        <v>воскресенье</v>
      </c>
    </row>
    <row r="140496" spans="1:6" x14ac:dyDescent="0.25">
      <c r="A140496">
        <v>112663</v>
      </c>
      <c r="B140496">
        <v>423830</v>
      </c>
      <c r="C140496" s="2">
        <v>44437.791854368937</v>
      </c>
      <c r="D140496">
        <v>2004</v>
      </c>
      <c r="E140496">
        <f t="shared" si="4390"/>
        <v>19</v>
      </c>
      <c r="F140496" t="str">
        <f t="shared" si="4391"/>
        <v>воскресенье</v>
      </c>
    </row>
    <row r="140497" spans="1:6" x14ac:dyDescent="0.25">
      <c r="A140497">
        <v>13994</v>
      </c>
      <c r="B140497">
        <v>423833</v>
      </c>
      <c r="C140497" s="2">
        <v>44437.799135922331</v>
      </c>
      <c r="D140497">
        <v>213333</v>
      </c>
      <c r="E140497">
        <f t="shared" si="4390"/>
        <v>19</v>
      </c>
      <c r="F140497" t="str">
        <f t="shared" si="4391"/>
        <v>воскресенье</v>
      </c>
    </row>
    <row r="140498" spans="1:6" x14ac:dyDescent="0.25">
      <c r="A140498">
        <v>264902</v>
      </c>
      <c r="B140498">
        <v>423836</v>
      </c>
      <c r="C140498" s="2">
        <v>44437.799944983824</v>
      </c>
      <c r="D140498">
        <v>182984</v>
      </c>
      <c r="E140498">
        <f t="shared" si="4390"/>
        <v>19</v>
      </c>
      <c r="F140498" t="str">
        <f t="shared" si="4391"/>
        <v>воскресенье</v>
      </c>
    </row>
    <row r="140499" spans="1:6" x14ac:dyDescent="0.25">
      <c r="A140499">
        <v>6964</v>
      </c>
      <c r="B140499">
        <v>423840</v>
      </c>
      <c r="C140499" s="2">
        <v>44437.801563106797</v>
      </c>
      <c r="D140499">
        <v>258219</v>
      </c>
      <c r="E140499">
        <f t="shared" si="4390"/>
        <v>19</v>
      </c>
      <c r="F140499" t="str">
        <f t="shared" si="4391"/>
        <v>воскресенье</v>
      </c>
    </row>
    <row r="140500" spans="1:6" x14ac:dyDescent="0.25">
      <c r="A140500">
        <v>342573</v>
      </c>
      <c r="B140500">
        <v>423842</v>
      </c>
      <c r="C140500" s="2">
        <v>44437.805352946561</v>
      </c>
      <c r="D140500">
        <v>152578</v>
      </c>
      <c r="E140500">
        <f t="shared" si="4390"/>
        <v>19</v>
      </c>
      <c r="F140500" t="str">
        <f t="shared" si="4391"/>
        <v>воскресенье</v>
      </c>
    </row>
    <row r="140501" spans="1:6" x14ac:dyDescent="0.25">
      <c r="A140501">
        <v>230055</v>
      </c>
      <c r="B140501">
        <v>423847</v>
      </c>
      <c r="C140501" s="2">
        <v>44437.807397686694</v>
      </c>
      <c r="D140501">
        <v>184941</v>
      </c>
      <c r="E140501">
        <f t="shared" si="4390"/>
        <v>19</v>
      </c>
      <c r="F140501" t="str">
        <f t="shared" si="4391"/>
        <v>воскресенье</v>
      </c>
    </row>
    <row r="140502" spans="1:6" x14ac:dyDescent="0.25">
      <c r="A140502">
        <v>206118</v>
      </c>
      <c r="B140502">
        <v>423848</v>
      </c>
      <c r="C140502" s="2">
        <v>44437.810867313914</v>
      </c>
      <c r="D140502">
        <v>439981</v>
      </c>
      <c r="E140502">
        <f t="shared" si="4390"/>
        <v>19</v>
      </c>
      <c r="F140502" t="str">
        <f t="shared" si="4391"/>
        <v>воскресенье</v>
      </c>
    </row>
    <row r="140503" spans="1:6" x14ac:dyDescent="0.25">
      <c r="A140503">
        <v>167254</v>
      </c>
      <c r="B140503">
        <v>423852</v>
      </c>
      <c r="C140503" s="2">
        <v>44437.811271844665</v>
      </c>
      <c r="D140503">
        <v>140256</v>
      </c>
      <c r="E140503">
        <f t="shared" si="4390"/>
        <v>19</v>
      </c>
      <c r="F140503" t="str">
        <f t="shared" si="4391"/>
        <v>воскресенье</v>
      </c>
    </row>
    <row r="140504" spans="1:6" x14ac:dyDescent="0.25">
      <c r="A140504">
        <v>274329</v>
      </c>
      <c r="B140504">
        <v>423855</v>
      </c>
      <c r="C140504" s="2">
        <v>44437.813294498381</v>
      </c>
      <c r="D140504">
        <v>458081</v>
      </c>
      <c r="E140504">
        <f t="shared" si="4390"/>
        <v>19</v>
      </c>
      <c r="F140504" t="str">
        <f t="shared" si="4391"/>
        <v>воскресенье</v>
      </c>
    </row>
    <row r="140505" spans="1:6" x14ac:dyDescent="0.25">
      <c r="A140505">
        <v>56068</v>
      </c>
      <c r="B140505">
        <v>423857</v>
      </c>
      <c r="C140505" s="2">
        <v>44437.816935275077</v>
      </c>
      <c r="D140505">
        <v>230507</v>
      </c>
      <c r="E140505">
        <f t="shared" si="4390"/>
        <v>19</v>
      </c>
      <c r="F140505" t="str">
        <f t="shared" si="4391"/>
        <v>воскресенье</v>
      </c>
    </row>
    <row r="140506" spans="1:6" x14ac:dyDescent="0.25">
      <c r="A140506">
        <v>299986</v>
      </c>
      <c r="B140506">
        <v>423858</v>
      </c>
      <c r="C140506" s="2">
        <v>44437.818506424148</v>
      </c>
      <c r="D140506">
        <v>411922</v>
      </c>
      <c r="E140506">
        <f t="shared" si="4390"/>
        <v>19</v>
      </c>
      <c r="F140506" t="str">
        <f t="shared" si="4391"/>
        <v>воскресенье</v>
      </c>
    </row>
    <row r="140507" spans="1:6" x14ac:dyDescent="0.25">
      <c r="A140507">
        <v>276099</v>
      </c>
      <c r="B140507">
        <v>423862</v>
      </c>
      <c r="C140507" s="2">
        <v>44437.819000000003</v>
      </c>
      <c r="D140507">
        <v>357547</v>
      </c>
      <c r="E140507">
        <f t="shared" si="4390"/>
        <v>19</v>
      </c>
      <c r="F140507" t="str">
        <f t="shared" si="4391"/>
        <v>воскресенье</v>
      </c>
    </row>
    <row r="140508" spans="1:6" x14ac:dyDescent="0.25">
      <c r="A140508">
        <v>256765</v>
      </c>
      <c r="B140508">
        <v>423865</v>
      </c>
      <c r="C140508" s="2">
        <v>44437.821385113268</v>
      </c>
      <c r="D140508">
        <v>259637</v>
      </c>
      <c r="E140508">
        <f t="shared" si="4390"/>
        <v>19</v>
      </c>
      <c r="F140508" t="str">
        <f t="shared" si="4391"/>
        <v>воскресенье</v>
      </c>
    </row>
    <row r="140509" spans="1:6" x14ac:dyDescent="0.25">
      <c r="A140509">
        <v>344176</v>
      </c>
      <c r="B140509">
        <v>423869</v>
      </c>
      <c r="C140509" s="2">
        <v>44437.822598705505</v>
      </c>
      <c r="D140509">
        <v>310239</v>
      </c>
      <c r="E140509">
        <f t="shared" si="4390"/>
        <v>19</v>
      </c>
      <c r="F140509" t="str">
        <f t="shared" si="4391"/>
        <v>воскресенье</v>
      </c>
    </row>
    <row r="140510" spans="1:6" x14ac:dyDescent="0.25">
      <c r="A140510">
        <v>252398</v>
      </c>
      <c r="B140510">
        <v>423873</v>
      </c>
      <c r="C140510" s="2">
        <v>44437.823812297735</v>
      </c>
      <c r="D140510">
        <v>158978</v>
      </c>
      <c r="E140510">
        <f t="shared" si="4390"/>
        <v>19</v>
      </c>
      <c r="F140510" t="str">
        <f t="shared" si="4391"/>
        <v>воскресенье</v>
      </c>
    </row>
    <row r="140511" spans="1:6" x14ac:dyDescent="0.25">
      <c r="A140511">
        <v>83015</v>
      </c>
      <c r="B140511">
        <v>423876</v>
      </c>
      <c r="C140511" s="2">
        <v>44437.824000000001</v>
      </c>
      <c r="D140511">
        <v>204394</v>
      </c>
      <c r="E140511">
        <f t="shared" si="4390"/>
        <v>19</v>
      </c>
      <c r="F140511" t="str">
        <f t="shared" si="4391"/>
        <v>воскресенье</v>
      </c>
    </row>
    <row r="140512" spans="1:6" x14ac:dyDescent="0.25">
      <c r="A140512">
        <v>97516</v>
      </c>
      <c r="B140512">
        <v>423878</v>
      </c>
      <c r="C140512" s="2">
        <v>44437.831141087066</v>
      </c>
      <c r="D140512">
        <v>296608</v>
      </c>
      <c r="E140512">
        <f t="shared" si="4390"/>
        <v>19</v>
      </c>
      <c r="F140512" t="str">
        <f t="shared" si="4391"/>
        <v>воскресенье</v>
      </c>
    </row>
    <row r="140513" spans="1:6" x14ac:dyDescent="0.25">
      <c r="A140513">
        <v>84637</v>
      </c>
      <c r="B140513">
        <v>423882</v>
      </c>
      <c r="C140513" s="2">
        <v>44437.833925566345</v>
      </c>
      <c r="D140513">
        <v>250679</v>
      </c>
      <c r="E140513">
        <f t="shared" si="4390"/>
        <v>20</v>
      </c>
      <c r="F140513" t="str">
        <f t="shared" si="4391"/>
        <v>воскресенье</v>
      </c>
    </row>
    <row r="140514" spans="1:6" x14ac:dyDescent="0.25">
      <c r="A140514">
        <v>179899</v>
      </c>
      <c r="B140514">
        <v>423885</v>
      </c>
      <c r="C140514" s="2">
        <v>44437.835543689325</v>
      </c>
      <c r="D140514">
        <v>21760</v>
      </c>
      <c r="E140514">
        <f t="shared" si="4390"/>
        <v>20</v>
      </c>
      <c r="F140514" t="str">
        <f t="shared" si="4391"/>
        <v>воскресенье</v>
      </c>
    </row>
    <row r="140515" spans="1:6" x14ac:dyDescent="0.25">
      <c r="A140515">
        <v>217822</v>
      </c>
      <c r="B140515">
        <v>423890</v>
      </c>
      <c r="C140515" s="2">
        <v>44437.839993527508</v>
      </c>
      <c r="D140515">
        <v>347393</v>
      </c>
      <c r="E140515">
        <f t="shared" si="4390"/>
        <v>20</v>
      </c>
      <c r="F140515" t="str">
        <f t="shared" si="4391"/>
        <v>воскресенье</v>
      </c>
    </row>
    <row r="140516" spans="1:6" x14ac:dyDescent="0.25">
      <c r="A140516">
        <v>303518</v>
      </c>
      <c r="B140516">
        <v>423894</v>
      </c>
      <c r="C140516" s="2">
        <v>44437.840357676934</v>
      </c>
      <c r="D140516">
        <v>241927</v>
      </c>
      <c r="E140516">
        <f t="shared" si="4390"/>
        <v>20</v>
      </c>
      <c r="F140516" t="str">
        <f t="shared" si="4391"/>
        <v>воскресенье</v>
      </c>
    </row>
    <row r="140517" spans="1:6" x14ac:dyDescent="0.25">
      <c r="A140517">
        <v>65819</v>
      </c>
      <c r="B140517">
        <v>423896</v>
      </c>
      <c r="C140517" s="2">
        <v>44437.848488673138</v>
      </c>
      <c r="D140517">
        <v>311460</v>
      </c>
      <c r="E140517">
        <f t="shared" si="4390"/>
        <v>20</v>
      </c>
      <c r="F140517" t="str">
        <f t="shared" si="4391"/>
        <v>воскресенье</v>
      </c>
    </row>
    <row r="140518" spans="1:6" x14ac:dyDescent="0.25">
      <c r="A140518">
        <v>83901</v>
      </c>
      <c r="B140518">
        <v>423898</v>
      </c>
      <c r="C140518" s="2">
        <v>44437.851252784814</v>
      </c>
      <c r="D140518">
        <v>35004</v>
      </c>
      <c r="E140518">
        <f t="shared" si="4390"/>
        <v>20</v>
      </c>
      <c r="F140518" t="str">
        <f t="shared" si="4391"/>
        <v>воскресенье</v>
      </c>
    </row>
    <row r="140519" spans="1:6" x14ac:dyDescent="0.25">
      <c r="A140519">
        <v>234315</v>
      </c>
      <c r="B140519">
        <v>423903</v>
      </c>
      <c r="C140519" s="2">
        <v>44437.8531449324</v>
      </c>
      <c r="D140519">
        <v>242428</v>
      </c>
      <c r="E140519">
        <f t="shared" si="4390"/>
        <v>20</v>
      </c>
      <c r="F140519" t="str">
        <f t="shared" si="4391"/>
        <v>воскресенье</v>
      </c>
    </row>
    <row r="140520" spans="1:6" x14ac:dyDescent="0.25">
      <c r="A140520">
        <v>173466</v>
      </c>
      <c r="B140520">
        <v>423908</v>
      </c>
      <c r="C140520" s="2">
        <v>44437.859279152806</v>
      </c>
      <c r="D140520">
        <v>394819</v>
      </c>
      <c r="E140520">
        <f t="shared" si="4390"/>
        <v>20</v>
      </c>
      <c r="F140520" t="str">
        <f t="shared" si="4391"/>
        <v>воскресенье</v>
      </c>
    </row>
    <row r="140521" spans="1:6" x14ac:dyDescent="0.25">
      <c r="A140521">
        <v>320472</v>
      </c>
      <c r="B140521">
        <v>423910</v>
      </c>
      <c r="C140521" s="2">
        <v>44437.861029126216</v>
      </c>
      <c r="D140521">
        <v>266075</v>
      </c>
      <c r="E140521">
        <f t="shared" si="4390"/>
        <v>20</v>
      </c>
      <c r="F140521" t="str">
        <f t="shared" si="4391"/>
        <v>воскресенье</v>
      </c>
    </row>
    <row r="140522" spans="1:6" x14ac:dyDescent="0.25">
      <c r="A140522">
        <v>255951</v>
      </c>
      <c r="B140522">
        <v>423911</v>
      </c>
      <c r="C140522" s="2">
        <v>44437.863456310675</v>
      </c>
      <c r="D140522">
        <v>367087</v>
      </c>
      <c r="E140522">
        <f t="shared" si="4390"/>
        <v>20</v>
      </c>
      <c r="F140522" t="str">
        <f t="shared" si="4391"/>
        <v>воскресенье</v>
      </c>
    </row>
    <row r="140523" spans="1:6" x14ac:dyDescent="0.25">
      <c r="A140523">
        <v>41330</v>
      </c>
      <c r="B140523">
        <v>423916</v>
      </c>
      <c r="C140523" s="2">
        <v>44437.864265372169</v>
      </c>
      <c r="D140523">
        <v>230507</v>
      </c>
      <c r="E140523">
        <f t="shared" si="4390"/>
        <v>20</v>
      </c>
      <c r="F140523" t="str">
        <f t="shared" si="4391"/>
        <v>воскресенье</v>
      </c>
    </row>
    <row r="140524" spans="1:6" x14ac:dyDescent="0.25">
      <c r="A140524">
        <v>36704</v>
      </c>
      <c r="B140524">
        <v>423918</v>
      </c>
      <c r="C140524" s="2">
        <v>44437.865883495142</v>
      </c>
      <c r="D140524">
        <v>270383</v>
      </c>
      <c r="E140524">
        <f t="shared" si="4390"/>
        <v>20</v>
      </c>
      <c r="F140524" t="str">
        <f t="shared" si="4391"/>
        <v>воскресенье</v>
      </c>
    </row>
    <row r="140525" spans="1:6" x14ac:dyDescent="0.25">
      <c r="A140525">
        <v>91372</v>
      </c>
      <c r="B140525">
        <v>423922</v>
      </c>
      <c r="C140525" s="2">
        <v>44437.866451002534</v>
      </c>
      <c r="D140525">
        <v>118549</v>
      </c>
      <c r="E140525">
        <f t="shared" si="4390"/>
        <v>20</v>
      </c>
      <c r="F140525" t="str">
        <f t="shared" si="4391"/>
        <v>воскресенье</v>
      </c>
    </row>
    <row r="140526" spans="1:6" x14ac:dyDescent="0.25">
      <c r="A140526">
        <v>245609</v>
      </c>
      <c r="B140526">
        <v>423923</v>
      </c>
      <c r="C140526" s="2">
        <v>44437.879637540449</v>
      </c>
      <c r="D140526">
        <v>392434</v>
      </c>
      <c r="E140526">
        <f t="shared" si="4390"/>
        <v>21</v>
      </c>
      <c r="F140526" t="str">
        <f t="shared" si="4391"/>
        <v>воскресенье</v>
      </c>
    </row>
    <row r="140527" spans="1:6" x14ac:dyDescent="0.25">
      <c r="A140527">
        <v>119379</v>
      </c>
      <c r="B140527">
        <v>423927</v>
      </c>
      <c r="C140527" s="2">
        <v>44437.880446601943</v>
      </c>
      <c r="D140527">
        <v>450900</v>
      </c>
      <c r="E140527">
        <f t="shared" si="4390"/>
        <v>21</v>
      </c>
      <c r="F140527" t="str">
        <f t="shared" si="4391"/>
        <v>воскресенье</v>
      </c>
    </row>
    <row r="140528" spans="1:6" x14ac:dyDescent="0.25">
      <c r="A140528">
        <v>77940</v>
      </c>
      <c r="B140528">
        <v>423931</v>
      </c>
      <c r="C140528" s="2">
        <v>44437.880851132686</v>
      </c>
      <c r="D140528">
        <v>233494</v>
      </c>
      <c r="E140528">
        <f t="shared" si="4390"/>
        <v>21</v>
      </c>
      <c r="F140528" t="str">
        <f t="shared" si="4391"/>
        <v>воскресенье</v>
      </c>
    </row>
    <row r="140529" spans="1:6" x14ac:dyDescent="0.25">
      <c r="A140529">
        <v>338189</v>
      </c>
      <c r="B140529">
        <v>423935</v>
      </c>
      <c r="C140529" s="2">
        <v>44437.886471144746</v>
      </c>
      <c r="D140529">
        <v>88008</v>
      </c>
      <c r="E140529">
        <f t="shared" si="4390"/>
        <v>21</v>
      </c>
      <c r="F140529" t="str">
        <f t="shared" si="4391"/>
        <v>воскресенье</v>
      </c>
    </row>
    <row r="140530" spans="1:6" x14ac:dyDescent="0.25">
      <c r="A140530">
        <v>255570</v>
      </c>
      <c r="B140530">
        <v>423940</v>
      </c>
      <c r="C140530" s="2">
        <v>44437.887661366622</v>
      </c>
      <c r="D140530">
        <v>395249</v>
      </c>
      <c r="E140530">
        <f t="shared" si="4390"/>
        <v>21</v>
      </c>
      <c r="F140530" t="str">
        <f t="shared" si="4391"/>
        <v>воскресенье</v>
      </c>
    </row>
    <row r="140531" spans="1:6" x14ac:dyDescent="0.25">
      <c r="A140531">
        <v>306152</v>
      </c>
      <c r="B140531">
        <v>423945</v>
      </c>
      <c r="C140531" s="2">
        <v>44437.88853721683</v>
      </c>
      <c r="D140531">
        <v>267917</v>
      </c>
      <c r="E140531">
        <f t="shared" si="4390"/>
        <v>21</v>
      </c>
      <c r="F140531" t="str">
        <f t="shared" si="4391"/>
        <v>воскресенье</v>
      </c>
    </row>
    <row r="140532" spans="1:6" x14ac:dyDescent="0.25">
      <c r="A140532">
        <v>265338</v>
      </c>
      <c r="B140532">
        <v>423950</v>
      </c>
      <c r="C140532" s="2">
        <v>44437.89159825434</v>
      </c>
      <c r="D140532">
        <v>122902</v>
      </c>
      <c r="E140532">
        <f t="shared" si="4390"/>
        <v>21</v>
      </c>
      <c r="F140532" t="str">
        <f t="shared" si="4391"/>
        <v>воскресенье</v>
      </c>
    </row>
    <row r="140533" spans="1:6" x14ac:dyDescent="0.25">
      <c r="A140533">
        <v>329723</v>
      </c>
      <c r="B140533">
        <v>423951</v>
      </c>
      <c r="C140533" s="2">
        <v>44437.89420064725</v>
      </c>
      <c r="D140533">
        <v>158978</v>
      </c>
      <c r="E140533">
        <f t="shared" si="4390"/>
        <v>21</v>
      </c>
      <c r="F140533" t="str">
        <f t="shared" si="4391"/>
        <v>воскресенье</v>
      </c>
    </row>
    <row r="140534" spans="1:6" x14ac:dyDescent="0.25">
      <c r="A140534">
        <v>103240</v>
      </c>
      <c r="B140534">
        <v>423952</v>
      </c>
      <c r="C140534" s="2">
        <v>44437.899055016176</v>
      </c>
      <c r="D140534">
        <v>250679</v>
      </c>
      <c r="E140534">
        <f t="shared" si="4390"/>
        <v>21</v>
      </c>
      <c r="F140534" t="str">
        <f t="shared" si="4391"/>
        <v>воскресенье</v>
      </c>
    </row>
    <row r="140535" spans="1:6" x14ac:dyDescent="0.25">
      <c r="A140535">
        <v>49836</v>
      </c>
      <c r="B140535">
        <v>423954</v>
      </c>
      <c r="C140535" s="2">
        <v>44437.900509659106</v>
      </c>
      <c r="D140535">
        <v>43842</v>
      </c>
      <c r="E140535">
        <f t="shared" si="4390"/>
        <v>21</v>
      </c>
      <c r="F140535" t="str">
        <f t="shared" si="4391"/>
        <v>воскресенье</v>
      </c>
    </row>
    <row r="140536" spans="1:6" x14ac:dyDescent="0.25">
      <c r="A140536">
        <v>46341</v>
      </c>
      <c r="B140536">
        <v>423958</v>
      </c>
      <c r="C140536" s="2">
        <v>44437.903504854374</v>
      </c>
      <c r="D140536">
        <v>470762</v>
      </c>
      <c r="E140536">
        <f t="shared" si="4390"/>
        <v>21</v>
      </c>
      <c r="F140536" t="str">
        <f t="shared" si="4391"/>
        <v>воскресенье</v>
      </c>
    </row>
    <row r="140537" spans="1:6" x14ac:dyDescent="0.25">
      <c r="A140537">
        <v>235325</v>
      </c>
      <c r="B140537">
        <v>423959</v>
      </c>
      <c r="C140537" s="2">
        <v>44437.906741100327</v>
      </c>
      <c r="D140537">
        <v>139440</v>
      </c>
      <c r="E140537">
        <f t="shared" si="4390"/>
        <v>21</v>
      </c>
      <c r="F140537" t="str">
        <f t="shared" si="4391"/>
        <v>воскресенье</v>
      </c>
    </row>
    <row r="140538" spans="1:6" x14ac:dyDescent="0.25">
      <c r="A140538">
        <v>292876</v>
      </c>
      <c r="B140538">
        <v>423964</v>
      </c>
      <c r="C140538" s="2">
        <v>44437.907954692557</v>
      </c>
      <c r="D140538">
        <v>417253</v>
      </c>
      <c r="E140538">
        <f t="shared" si="4390"/>
        <v>21</v>
      </c>
      <c r="F140538" t="str">
        <f t="shared" si="4391"/>
        <v>воскресенье</v>
      </c>
    </row>
    <row r="140539" spans="1:6" x14ac:dyDescent="0.25">
      <c r="A140539">
        <v>92922</v>
      </c>
      <c r="B140539">
        <v>423966</v>
      </c>
      <c r="C140539" s="2">
        <v>44437.9083592233</v>
      </c>
      <c r="D140539">
        <v>472712</v>
      </c>
      <c r="E140539">
        <f t="shared" si="4390"/>
        <v>21</v>
      </c>
      <c r="F140539" t="str">
        <f t="shared" si="4391"/>
        <v>воскресенье</v>
      </c>
    </row>
    <row r="140540" spans="1:6" x14ac:dyDescent="0.25">
      <c r="A140540">
        <v>141737</v>
      </c>
      <c r="B140540">
        <v>423969</v>
      </c>
      <c r="C140540" s="2">
        <v>44437.9083592233</v>
      </c>
      <c r="D140540">
        <v>118549</v>
      </c>
      <c r="E140540">
        <f t="shared" si="4390"/>
        <v>21</v>
      </c>
      <c r="F140540" t="str">
        <f t="shared" si="4391"/>
        <v>воскресенье</v>
      </c>
    </row>
    <row r="140541" spans="1:6" x14ac:dyDescent="0.25">
      <c r="A140541">
        <v>182715</v>
      </c>
      <c r="B140541">
        <v>423971</v>
      </c>
      <c r="C140541" s="2">
        <v>44437.908763754043</v>
      </c>
      <c r="D140541">
        <v>318588</v>
      </c>
      <c r="E140541">
        <f t="shared" si="4390"/>
        <v>21</v>
      </c>
      <c r="F140541" t="str">
        <f t="shared" si="4391"/>
        <v>воскресенье</v>
      </c>
    </row>
    <row r="140542" spans="1:6" x14ac:dyDescent="0.25">
      <c r="A140542">
        <v>222451</v>
      </c>
      <c r="B140542">
        <v>423973</v>
      </c>
      <c r="C140542" s="2">
        <v>44437.911333333337</v>
      </c>
      <c r="D140542">
        <v>390221</v>
      </c>
      <c r="E140542">
        <f t="shared" si="4390"/>
        <v>21</v>
      </c>
      <c r="F140542" t="str">
        <f t="shared" si="4391"/>
        <v>воскресенье</v>
      </c>
    </row>
    <row r="140543" spans="1:6" x14ac:dyDescent="0.25">
      <c r="A140543">
        <v>157701</v>
      </c>
      <c r="B140543">
        <v>423974</v>
      </c>
      <c r="C140543" s="2">
        <v>44437.911954100164</v>
      </c>
      <c r="D140543">
        <v>477565</v>
      </c>
      <c r="E140543">
        <f t="shared" si="4390"/>
        <v>21</v>
      </c>
      <c r="F140543" t="str">
        <f t="shared" si="4391"/>
        <v>воскресенье</v>
      </c>
    </row>
    <row r="140544" spans="1:6" x14ac:dyDescent="0.25">
      <c r="A140544">
        <v>277592</v>
      </c>
      <c r="B140544">
        <v>423979</v>
      </c>
      <c r="C140544" s="2">
        <v>44437.914831715214</v>
      </c>
      <c r="D140544">
        <v>187136</v>
      </c>
      <c r="E140544">
        <f t="shared" si="4390"/>
        <v>21</v>
      </c>
      <c r="F140544" t="str">
        <f t="shared" si="4391"/>
        <v>воскресенье</v>
      </c>
    </row>
    <row r="140545" spans="1:6" x14ac:dyDescent="0.25">
      <c r="A140545">
        <v>31272</v>
      </c>
      <c r="B140545">
        <v>423983</v>
      </c>
      <c r="C140545" s="2">
        <v>44437.916165654467</v>
      </c>
      <c r="D140545">
        <v>378749</v>
      </c>
      <c r="E140545">
        <f t="shared" si="4390"/>
        <v>21</v>
      </c>
      <c r="F140545" t="str">
        <f t="shared" si="4391"/>
        <v>воскресенье</v>
      </c>
    </row>
    <row r="140546" spans="1:6" x14ac:dyDescent="0.25">
      <c r="A140546">
        <v>34217</v>
      </c>
      <c r="B140546">
        <v>423985</v>
      </c>
      <c r="C140546" s="2">
        <v>44437.91714224677</v>
      </c>
      <c r="D140546">
        <v>284325</v>
      </c>
      <c r="E140546">
        <f t="shared" si="4390"/>
        <v>22</v>
      </c>
      <c r="F140546" t="str">
        <f t="shared" si="4391"/>
        <v>воскресенье</v>
      </c>
    </row>
    <row r="140547" spans="1:6" x14ac:dyDescent="0.25">
      <c r="A140547">
        <v>133837</v>
      </c>
      <c r="B140547">
        <v>423990</v>
      </c>
      <c r="C140547" s="2">
        <v>44437.920804467911</v>
      </c>
      <c r="D140547">
        <v>468237</v>
      </c>
      <c r="E140547">
        <f t="shared" ref="E140547:E140569" si="4392">HOUR(C140547)</f>
        <v>22</v>
      </c>
      <c r="F140547" t="str">
        <f t="shared" ref="F140547:F140569" si="4393">TEXT(C140547,"дддд")</f>
        <v>воскресенье</v>
      </c>
    </row>
    <row r="140548" spans="1:6" x14ac:dyDescent="0.25">
      <c r="A140548">
        <v>189507</v>
      </c>
      <c r="B140548">
        <v>423994</v>
      </c>
      <c r="C140548" s="2">
        <v>44437.920899676377</v>
      </c>
      <c r="D140548">
        <v>344298</v>
      </c>
      <c r="E140548">
        <f t="shared" si="4392"/>
        <v>22</v>
      </c>
      <c r="F140548" t="str">
        <f t="shared" si="4393"/>
        <v>воскресенье</v>
      </c>
    </row>
    <row r="140549" spans="1:6" x14ac:dyDescent="0.25">
      <c r="A140549">
        <v>252017</v>
      </c>
      <c r="B140549">
        <v>423996</v>
      </c>
      <c r="C140549" s="2">
        <v>44437.922635578478</v>
      </c>
      <c r="D140549">
        <v>327968</v>
      </c>
      <c r="E140549">
        <f t="shared" si="4392"/>
        <v>22</v>
      </c>
      <c r="F140549" t="str">
        <f t="shared" si="4393"/>
        <v>воскресенье</v>
      </c>
    </row>
    <row r="140550" spans="1:6" x14ac:dyDescent="0.25">
      <c r="A140550">
        <v>43335</v>
      </c>
      <c r="B140550">
        <v>423997</v>
      </c>
      <c r="C140550" s="2">
        <v>44437.925138096252</v>
      </c>
      <c r="D140550">
        <v>154256</v>
      </c>
      <c r="E140550">
        <f t="shared" si="4392"/>
        <v>22</v>
      </c>
      <c r="F140550" t="str">
        <f t="shared" si="4393"/>
        <v>воскресенье</v>
      </c>
    </row>
    <row r="140551" spans="1:6" x14ac:dyDescent="0.25">
      <c r="A140551">
        <v>36132</v>
      </c>
      <c r="B140551">
        <v>424000</v>
      </c>
      <c r="C140551" s="2">
        <v>44437.932226537218</v>
      </c>
      <c r="D140551">
        <v>158978</v>
      </c>
      <c r="E140551">
        <f t="shared" si="4392"/>
        <v>22</v>
      </c>
      <c r="F140551" t="str">
        <f t="shared" si="4393"/>
        <v>воскресенье</v>
      </c>
    </row>
    <row r="140552" spans="1:6" x14ac:dyDescent="0.25">
      <c r="A140552">
        <v>293791</v>
      </c>
      <c r="B140552">
        <v>424005</v>
      </c>
      <c r="C140552" s="2">
        <v>44437.935666982026</v>
      </c>
      <c r="D140552">
        <v>21760</v>
      </c>
      <c r="E140552">
        <f t="shared" si="4392"/>
        <v>22</v>
      </c>
      <c r="F140552" t="str">
        <f t="shared" si="4393"/>
        <v>воскресенье</v>
      </c>
    </row>
    <row r="140553" spans="1:6" x14ac:dyDescent="0.25">
      <c r="A140553">
        <v>271417</v>
      </c>
      <c r="B140553">
        <v>424010</v>
      </c>
      <c r="C140553" s="2">
        <v>44437.936429944762</v>
      </c>
      <c r="D140553">
        <v>347393</v>
      </c>
      <c r="E140553">
        <f t="shared" si="4392"/>
        <v>22</v>
      </c>
      <c r="F140553" t="str">
        <f t="shared" si="4393"/>
        <v>воскресенье</v>
      </c>
    </row>
    <row r="140554" spans="1:6" x14ac:dyDescent="0.25">
      <c r="A140554">
        <v>78952</v>
      </c>
      <c r="B140554">
        <v>424012</v>
      </c>
      <c r="C140554" s="2">
        <v>44437.956498381878</v>
      </c>
      <c r="D140554">
        <v>386121</v>
      </c>
      <c r="E140554">
        <f t="shared" si="4392"/>
        <v>22</v>
      </c>
      <c r="F140554" t="str">
        <f t="shared" si="4393"/>
        <v>воскресенье</v>
      </c>
    </row>
    <row r="140555" spans="1:6" x14ac:dyDescent="0.25">
      <c r="A140555">
        <v>206954</v>
      </c>
      <c r="B140555">
        <v>424017</v>
      </c>
      <c r="C140555" s="2">
        <v>44437.970656957928</v>
      </c>
      <c r="D140555">
        <v>183290</v>
      </c>
      <c r="E140555">
        <f t="shared" si="4392"/>
        <v>23</v>
      </c>
      <c r="F140555" t="str">
        <f t="shared" si="4393"/>
        <v>воскресенье</v>
      </c>
    </row>
    <row r="140556" spans="1:6" x14ac:dyDescent="0.25">
      <c r="A140556">
        <v>6405</v>
      </c>
      <c r="B140556">
        <v>424021</v>
      </c>
      <c r="C140556" s="2">
        <v>44437.977996154666</v>
      </c>
      <c r="D140556">
        <v>65840</v>
      </c>
      <c r="E140556">
        <f t="shared" si="4392"/>
        <v>23</v>
      </c>
      <c r="F140556" t="str">
        <f t="shared" si="4393"/>
        <v>воскресенье</v>
      </c>
    </row>
    <row r="140557" spans="1:6" x14ac:dyDescent="0.25">
      <c r="A140557">
        <v>5399</v>
      </c>
      <c r="B140557">
        <v>424023</v>
      </c>
      <c r="C140557" s="2">
        <v>44437.978972746969</v>
      </c>
      <c r="D140557">
        <v>95638</v>
      </c>
      <c r="E140557">
        <f t="shared" si="4392"/>
        <v>23</v>
      </c>
      <c r="F140557" t="str">
        <f t="shared" si="4393"/>
        <v>воскресенье</v>
      </c>
    </row>
    <row r="140558" spans="1:6" x14ac:dyDescent="0.25">
      <c r="A140558">
        <v>85904</v>
      </c>
      <c r="B140558">
        <v>424028</v>
      </c>
      <c r="C140558" s="2">
        <v>44437.982388349512</v>
      </c>
      <c r="D140558">
        <v>311670</v>
      </c>
      <c r="E140558">
        <f t="shared" si="4392"/>
        <v>23</v>
      </c>
      <c r="F140558" t="str">
        <f t="shared" si="4393"/>
        <v>воскресенье</v>
      </c>
    </row>
    <row r="140559" spans="1:6" x14ac:dyDescent="0.25">
      <c r="A140559">
        <v>183684</v>
      </c>
      <c r="B140559">
        <v>424031</v>
      </c>
      <c r="C140559" s="2">
        <v>44437.994811853387</v>
      </c>
      <c r="D140559">
        <v>131571</v>
      </c>
      <c r="E140559">
        <f t="shared" si="4392"/>
        <v>23</v>
      </c>
      <c r="F140559" t="str">
        <f t="shared" si="4393"/>
        <v>воскресенье</v>
      </c>
    </row>
    <row r="140560" spans="1:6" x14ac:dyDescent="0.25">
      <c r="A140560">
        <v>276101</v>
      </c>
      <c r="B140560">
        <v>424036</v>
      </c>
      <c r="C140560" s="2">
        <v>44437.997009186074</v>
      </c>
      <c r="D140560">
        <v>436070</v>
      </c>
      <c r="E140560">
        <f t="shared" si="4392"/>
        <v>23</v>
      </c>
      <c r="F140560" t="str">
        <f t="shared" si="4393"/>
        <v>воскресенье</v>
      </c>
    </row>
    <row r="140561" spans="1:6" x14ac:dyDescent="0.25">
      <c r="A140561">
        <v>230884</v>
      </c>
      <c r="B140561">
        <v>424039</v>
      </c>
      <c r="C140561" s="2">
        <v>44437.997192297131</v>
      </c>
      <c r="D140561">
        <v>112334</v>
      </c>
      <c r="E140561">
        <f t="shared" si="4392"/>
        <v>23</v>
      </c>
      <c r="F140561" t="str">
        <f t="shared" si="4393"/>
        <v>воскресенье</v>
      </c>
    </row>
    <row r="140562" spans="1:6" x14ac:dyDescent="0.25">
      <c r="A140562">
        <v>250489</v>
      </c>
      <c r="B140562">
        <v>424044</v>
      </c>
      <c r="C140562" s="2">
        <v>44438.053990291264</v>
      </c>
      <c r="D140562">
        <v>182191</v>
      </c>
      <c r="E140562">
        <f t="shared" si="4392"/>
        <v>1</v>
      </c>
      <c r="F140562" t="str">
        <f t="shared" si="4393"/>
        <v>понедельник</v>
      </c>
    </row>
    <row r="140563" spans="1:6" x14ac:dyDescent="0.25">
      <c r="A140563">
        <v>290628</v>
      </c>
      <c r="B140563">
        <v>424046</v>
      </c>
      <c r="C140563" s="2">
        <v>44438.058035598711</v>
      </c>
      <c r="D140563">
        <v>405031</v>
      </c>
      <c r="E140563">
        <f t="shared" si="4392"/>
        <v>1</v>
      </c>
      <c r="F140563" t="str">
        <f t="shared" si="4393"/>
        <v>понедельник</v>
      </c>
    </row>
    <row r="140564" spans="1:6" x14ac:dyDescent="0.25">
      <c r="A140564">
        <v>296379</v>
      </c>
      <c r="B140564">
        <v>424048</v>
      </c>
      <c r="C140564" s="2">
        <v>44438.087566343042</v>
      </c>
      <c r="D140564">
        <v>274147</v>
      </c>
      <c r="E140564">
        <f t="shared" si="4392"/>
        <v>2</v>
      </c>
      <c r="F140564" t="str">
        <f t="shared" si="4393"/>
        <v>понедельник</v>
      </c>
    </row>
    <row r="140565" spans="1:6" x14ac:dyDescent="0.25">
      <c r="A140565">
        <v>38892</v>
      </c>
      <c r="B140565">
        <v>424052</v>
      </c>
      <c r="C140565" s="2">
        <v>44438.107388349512</v>
      </c>
      <c r="D140565">
        <v>215696</v>
      </c>
      <c r="E140565">
        <f t="shared" si="4392"/>
        <v>2</v>
      </c>
      <c r="F140565" t="str">
        <f t="shared" si="4393"/>
        <v>понедельник</v>
      </c>
    </row>
    <row r="140566" spans="1:6" x14ac:dyDescent="0.25">
      <c r="A140566">
        <v>120547</v>
      </c>
      <c r="B140566">
        <v>424056</v>
      </c>
      <c r="C140566" s="2">
        <v>44438.129233009713</v>
      </c>
      <c r="D140566">
        <v>5151</v>
      </c>
      <c r="E140566">
        <f t="shared" si="4392"/>
        <v>3</v>
      </c>
      <c r="F140566" t="str">
        <f t="shared" si="4393"/>
        <v>понедельник</v>
      </c>
    </row>
    <row r="140567" spans="1:6" x14ac:dyDescent="0.25">
      <c r="A140567">
        <v>187289</v>
      </c>
      <c r="B140567">
        <v>424057</v>
      </c>
      <c r="C140567" s="2">
        <v>44438.143796116507</v>
      </c>
      <c r="D140567">
        <v>470762</v>
      </c>
      <c r="E140567">
        <f t="shared" si="4392"/>
        <v>3</v>
      </c>
      <c r="F140567" t="str">
        <f t="shared" si="4393"/>
        <v>понедельник</v>
      </c>
    </row>
    <row r="140568" spans="1:6" x14ac:dyDescent="0.25">
      <c r="A140568">
        <v>190575</v>
      </c>
      <c r="B140568">
        <v>424062</v>
      </c>
      <c r="C140568" s="2">
        <v>44438.168472491911</v>
      </c>
      <c r="D140568">
        <v>433508</v>
      </c>
      <c r="E140568">
        <f t="shared" si="4392"/>
        <v>4</v>
      </c>
      <c r="F140568" t="str">
        <f t="shared" si="4393"/>
        <v>понедельник</v>
      </c>
    </row>
    <row r="140569" spans="1:6" x14ac:dyDescent="0.25">
      <c r="A140569">
        <v>43837</v>
      </c>
      <c r="B140569">
        <v>424064</v>
      </c>
      <c r="C140569" s="2">
        <v>44438.220252427185</v>
      </c>
      <c r="D140569">
        <v>81226</v>
      </c>
      <c r="E140569">
        <f t="shared" si="4392"/>
        <v>5</v>
      </c>
      <c r="F140569" t="str">
        <f t="shared" si="4393"/>
        <v>понедельник</v>
      </c>
    </row>
  </sheetData>
  <autoFilter ref="B1:D140569">
    <sortState ref="B2:E140569">
      <sortCondition ref="C1:C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"/>
  <sheetViews>
    <sheetView workbookViewId="0">
      <selection activeCell="E3" sqref="E3"/>
    </sheetView>
  </sheetViews>
  <sheetFormatPr defaultColWidth="8.85546875" defaultRowHeight="15" x14ac:dyDescent="0.25"/>
  <cols>
    <col min="2" max="2" width="16.42578125" customWidth="1"/>
    <col min="3" max="3" width="14.140625" customWidth="1"/>
    <col min="4" max="4" width="14.28515625" customWidth="1"/>
    <col min="5" max="5" width="15.7109375" customWidth="1"/>
    <col min="6" max="6" width="20.140625" bestFit="1" customWidth="1"/>
    <col min="7" max="7" width="20.28515625" customWidth="1"/>
    <col min="8" max="8" width="10.42578125" bestFit="1" customWidth="1"/>
    <col min="10" max="10" width="15" bestFit="1" customWidth="1"/>
  </cols>
  <sheetData>
    <row r="1" spans="1:1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25">
      <c r="D8" s="14">
        <f>GEOMEAN(D2:D7)</f>
        <v>0.10375464099321223</v>
      </c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4"/>
  <sheetViews>
    <sheetView tabSelected="1" workbookViewId="0">
      <selection activeCell="E14" sqref="E14"/>
    </sheetView>
  </sheetViews>
  <sheetFormatPr defaultColWidth="11.42578125" defaultRowHeight="15" x14ac:dyDescent="0.25"/>
  <cols>
    <col min="1" max="1" width="23" bestFit="1" customWidth="1"/>
    <col min="2" max="2" width="14" customWidth="1"/>
    <col min="3" max="3" width="16.5703125" customWidth="1"/>
    <col min="4" max="4" width="17.28515625" customWidth="1"/>
    <col min="5" max="5" width="12" customWidth="1"/>
    <col min="6" max="6" width="23.28515625" customWidth="1"/>
    <col min="7" max="7" width="22.85546875" customWidth="1"/>
    <col min="8" max="8" width="15.5703125" bestFit="1" customWidth="1"/>
    <col min="10" max="10" width="12.85546875" customWidth="1"/>
    <col min="11" max="11" width="8.42578125" bestFit="1" customWidth="1"/>
    <col min="12" max="12" width="15" bestFit="1" customWidth="1"/>
    <col min="13" max="13" width="11.42578125" bestFit="1" customWidth="1"/>
  </cols>
  <sheetData>
    <row r="1" spans="1:15" ht="15.75" thickBot="1" x14ac:dyDescent="0.3">
      <c r="K1" s="8"/>
      <c r="L1" s="8"/>
      <c r="M1" s="8"/>
      <c r="N1" s="8"/>
    </row>
    <row r="2" spans="1:15" ht="15.75" thickBot="1" x14ac:dyDescent="0.3">
      <c r="A2" s="54"/>
      <c r="B2" s="56" t="s">
        <v>41</v>
      </c>
      <c r="C2" s="46" t="s">
        <v>65</v>
      </c>
      <c r="D2" s="55" t="s">
        <v>42</v>
      </c>
      <c r="O2" s="8"/>
    </row>
    <row r="3" spans="1:15" x14ac:dyDescent="0.25">
      <c r="A3" s="57" t="s">
        <v>43</v>
      </c>
      <c r="B3" s="51">
        <f>GEOMEAN(Таблица1[Retention])</f>
        <v>0.80596520485670597</v>
      </c>
      <c r="C3" s="73">
        <v>0.03</v>
      </c>
      <c r="D3" s="51">
        <f>B3*(1+C3)</f>
        <v>0.83014416100240718</v>
      </c>
      <c r="O3" s="8"/>
    </row>
    <row r="4" spans="1:15" x14ac:dyDescent="0.25">
      <c r="A4" s="58" t="s">
        <v>44</v>
      </c>
      <c r="B4" s="62">
        <f>1/(1-B3)</f>
        <v>5.1537148234753642</v>
      </c>
      <c r="C4" s="62"/>
      <c r="D4" s="62">
        <f t="shared" ref="D4" si="0">1/(1-D3)</f>
        <v>5.887345444828493</v>
      </c>
      <c r="O4" s="8"/>
    </row>
    <row r="5" spans="1:15" x14ac:dyDescent="0.25">
      <c r="A5" s="57" t="s">
        <v>45</v>
      </c>
      <c r="B5" s="63">
        <v>350</v>
      </c>
      <c r="C5" s="73">
        <v>0.1</v>
      </c>
      <c r="D5" s="63">
        <f>B5*(1+C5)</f>
        <v>385.00000000000006</v>
      </c>
      <c r="O5" s="8"/>
    </row>
    <row r="6" spans="1:15" x14ac:dyDescent="0.25">
      <c r="A6" s="59" t="s">
        <v>37</v>
      </c>
      <c r="B6" s="64">
        <f>GEOMEAN(Финансы!D2:D7)</f>
        <v>0.10375464099321223</v>
      </c>
      <c r="C6" s="73">
        <v>-0.05</v>
      </c>
      <c r="D6" s="53">
        <f>B6*(1+C6)</f>
        <v>9.856690894355162E-2</v>
      </c>
      <c r="O6" s="8"/>
    </row>
    <row r="7" spans="1:15" x14ac:dyDescent="0.25">
      <c r="A7" s="59" t="s">
        <v>67</v>
      </c>
      <c r="B7" s="71">
        <f>B5-B5*B6</f>
        <v>313.68587565237573</v>
      </c>
      <c r="C7" s="47"/>
      <c r="D7" s="72">
        <f>D5-D5*D6</f>
        <v>347.05174005673268</v>
      </c>
      <c r="O7" s="8"/>
    </row>
    <row r="8" spans="1:15" x14ac:dyDescent="0.25">
      <c r="A8" s="58" t="s">
        <v>46</v>
      </c>
      <c r="B8" s="65">
        <f>B4*B7</f>
        <v>1616.6475472644986</v>
      </c>
      <c r="C8" s="65"/>
      <c r="D8" s="65">
        <f>D4*(D5-D5*D6)</f>
        <v>2043.2134809428073</v>
      </c>
      <c r="O8" s="8"/>
    </row>
    <row r="9" spans="1:15" x14ac:dyDescent="0.25">
      <c r="A9" s="60"/>
      <c r="B9" s="60"/>
      <c r="C9" s="60"/>
      <c r="D9" s="60"/>
      <c r="O9" s="8"/>
    </row>
    <row r="10" spans="1:15" x14ac:dyDescent="0.25">
      <c r="A10" s="59" t="s">
        <v>48</v>
      </c>
      <c r="B10" s="52">
        <f>SUM(F18:F23)/SUM(B18:B23)</f>
        <v>803.62299035631179</v>
      </c>
      <c r="C10" s="73">
        <v>-0.3</v>
      </c>
      <c r="D10" s="52">
        <f>B10*(1+C10)</f>
        <v>562.53609324941817</v>
      </c>
      <c r="F10" s="13"/>
      <c r="O10" s="8"/>
    </row>
    <row r="11" spans="1:15" x14ac:dyDescent="0.25">
      <c r="A11" s="59" t="s">
        <v>49</v>
      </c>
      <c r="B11" s="52">
        <f>SUM(G18:G23)/SUM(B18:B23)</f>
        <v>177.43090001292856</v>
      </c>
      <c r="C11" s="73">
        <v>-0.1</v>
      </c>
      <c r="D11" s="52">
        <f>B11*(1+C11)</f>
        <v>159.68781001163572</v>
      </c>
      <c r="O11" s="8"/>
    </row>
    <row r="12" spans="1:15" x14ac:dyDescent="0.25">
      <c r="A12" s="59" t="s">
        <v>62</v>
      </c>
      <c r="B12" s="48">
        <f>B10/B8</f>
        <v>0.49709226461643319</v>
      </c>
      <c r="C12" s="48"/>
      <c r="D12" s="48">
        <f>D10/D8</f>
        <v>0.27531929409052502</v>
      </c>
      <c r="O12" s="8"/>
    </row>
    <row r="13" spans="1:15" x14ac:dyDescent="0.25">
      <c r="A13" s="59" t="s">
        <v>64</v>
      </c>
      <c r="B13" s="49">
        <f>B11/B7</f>
        <v>0.56563241696465838</v>
      </c>
      <c r="C13" s="49"/>
      <c r="D13" s="49">
        <f>D11/D7</f>
        <v>0.46012680986855586</v>
      </c>
      <c r="O13" s="8"/>
    </row>
    <row r="14" spans="1:15" ht="15.75" thickBot="1" x14ac:dyDescent="0.3">
      <c r="A14" s="61" t="s">
        <v>50</v>
      </c>
      <c r="B14" s="50">
        <f>1-B12-B13</f>
        <v>-6.2724681581091568E-2</v>
      </c>
      <c r="C14" s="50"/>
      <c r="D14" s="50">
        <f>1-D12-D13</f>
        <v>0.26455389604091911</v>
      </c>
      <c r="O14" s="8"/>
    </row>
    <row r="15" spans="1:15" x14ac:dyDescent="0.25">
      <c r="K15" s="8"/>
      <c r="L15" s="8"/>
      <c r="M15" s="8"/>
      <c r="N15" s="8"/>
    </row>
    <row r="16" spans="1:15" ht="15.75" thickBot="1" x14ac:dyDescent="0.3"/>
    <row r="17" spans="1:13" ht="15.75" thickBot="1" x14ac:dyDescent="0.3">
      <c r="A17" s="42" t="s">
        <v>34</v>
      </c>
      <c r="B17" s="43" t="s">
        <v>35</v>
      </c>
      <c r="C17" s="44" t="s">
        <v>59</v>
      </c>
      <c r="D17" s="44" t="s">
        <v>60</v>
      </c>
      <c r="E17" s="44" t="s">
        <v>43</v>
      </c>
      <c r="F17" s="44" t="s">
        <v>39</v>
      </c>
      <c r="G17" s="44" t="s">
        <v>40</v>
      </c>
      <c r="H17" s="44" t="s">
        <v>38</v>
      </c>
      <c r="I17" s="44" t="s">
        <v>47</v>
      </c>
      <c r="J17" s="44" t="s">
        <v>61</v>
      </c>
      <c r="K17" s="44" t="s">
        <v>62</v>
      </c>
      <c r="L17" s="44" t="s">
        <v>63</v>
      </c>
      <c r="M17" s="45" t="s">
        <v>66</v>
      </c>
    </row>
    <row r="18" spans="1:13" x14ac:dyDescent="0.25">
      <c r="A18" s="34" t="s">
        <v>24</v>
      </c>
      <c r="B18" s="35">
        <v>201</v>
      </c>
      <c r="C18" s="18">
        <v>201</v>
      </c>
      <c r="D18" s="36">
        <f>B18-C18</f>
        <v>0</v>
      </c>
      <c r="E18" s="18"/>
      <c r="F18" s="37">
        <v>205731</v>
      </c>
      <c r="G18" s="37">
        <f>8*150000</f>
        <v>1200000</v>
      </c>
      <c r="H18" s="37">
        <v>58946.264999999999</v>
      </c>
      <c r="I18" s="38">
        <f>F18/B18</f>
        <v>1023.5373134328358</v>
      </c>
      <c r="J18" s="38">
        <f>G18/B18</f>
        <v>5970.1492537313434</v>
      </c>
      <c r="K18" s="39">
        <f t="shared" ref="K18:K23" si="1">I18/$B$8</f>
        <v>0.63312335157081434</v>
      </c>
      <c r="L18" s="40">
        <f>G18/H18</f>
        <v>20.35752392454382</v>
      </c>
      <c r="M18" s="41">
        <f>1-K18-L18</f>
        <v>-19.990647276114633</v>
      </c>
    </row>
    <row r="19" spans="1:13" x14ac:dyDescent="0.25">
      <c r="A19" s="32" t="s">
        <v>25</v>
      </c>
      <c r="B19" s="30">
        <v>5289</v>
      </c>
      <c r="C19" s="15">
        <v>5122</v>
      </c>
      <c r="D19" s="19">
        <f>B19-C19</f>
        <v>167</v>
      </c>
      <c r="E19" s="21">
        <f>D19/B18</f>
        <v>0.8308457711442786</v>
      </c>
      <c r="F19" s="20">
        <v>10219571.900826447</v>
      </c>
      <c r="G19" s="20">
        <f t="shared" ref="G19" si="2">8*150000</f>
        <v>1200000</v>
      </c>
      <c r="H19" s="20">
        <v>1608279.12</v>
      </c>
      <c r="I19" s="17">
        <f t="shared" ref="I19:I23" si="3">F19/B19</f>
        <v>1932.2314049586778</v>
      </c>
      <c r="J19" s="17">
        <f t="shared" ref="J19:J23" si="4">G19/B19</f>
        <v>226.88598979013045</v>
      </c>
      <c r="K19" s="16">
        <f t="shared" si="1"/>
        <v>1.1952088185381986</v>
      </c>
      <c r="L19" s="21">
        <f t="shared" ref="L19:L23" si="5">G19/H19</f>
        <v>0.74613914032534345</v>
      </c>
      <c r="M19" s="22">
        <f t="shared" ref="M19:M23" si="6">1-K19-L19</f>
        <v>-0.94134795886354206</v>
      </c>
    </row>
    <row r="20" spans="1:13" x14ac:dyDescent="0.25">
      <c r="A20" s="32" t="s">
        <v>26</v>
      </c>
      <c r="B20" s="30">
        <v>8990.1691890653128</v>
      </c>
      <c r="C20" s="15">
        <v>4396</v>
      </c>
      <c r="D20" s="19">
        <f t="shared" ref="D20:D23" si="7">B20-C20</f>
        <v>4594.1691890653128</v>
      </c>
      <c r="E20" s="21">
        <f t="shared" ref="E20:E23" si="8">D20/B19</f>
        <v>0.86862718643700376</v>
      </c>
      <c r="F20" s="20">
        <v>8554785.1239669416</v>
      </c>
      <c r="G20" s="20">
        <v>1300000</v>
      </c>
      <c r="H20" s="20">
        <v>2861480.9511875985</v>
      </c>
      <c r="I20" s="17">
        <f t="shared" si="3"/>
        <v>951.57109327509363</v>
      </c>
      <c r="J20" s="17">
        <f t="shared" si="4"/>
        <v>144.60239542334554</v>
      </c>
      <c r="K20" s="16">
        <f t="shared" si="1"/>
        <v>0.58860763738220534</v>
      </c>
      <c r="L20" s="21">
        <f t="shared" si="5"/>
        <v>0.45431020586052195</v>
      </c>
      <c r="M20" s="22">
        <f t="shared" si="6"/>
        <v>-4.2917843242727294E-2</v>
      </c>
    </row>
    <row r="21" spans="1:13" x14ac:dyDescent="0.25">
      <c r="A21" s="32" t="s">
        <v>27</v>
      </c>
      <c r="B21" s="30">
        <v>10322.717485852865</v>
      </c>
      <c r="C21" s="15">
        <v>3255</v>
      </c>
      <c r="D21" s="19">
        <f t="shared" si="7"/>
        <v>7067.7174858528651</v>
      </c>
      <c r="E21" s="21">
        <f t="shared" si="8"/>
        <v>0.7861606758690689</v>
      </c>
      <c r="F21" s="20">
        <v>8365576.8595041325</v>
      </c>
      <c r="G21" s="20">
        <v>1300000</v>
      </c>
      <c r="H21" s="20">
        <v>3291759.765476191</v>
      </c>
      <c r="I21" s="17">
        <f t="shared" si="3"/>
        <v>810.4045151840138</v>
      </c>
      <c r="J21" s="17">
        <f t="shared" si="4"/>
        <v>125.93583053896721</v>
      </c>
      <c r="K21" s="16">
        <f t="shared" si="1"/>
        <v>0.50128707185142818</v>
      </c>
      <c r="L21" s="21">
        <f t="shared" si="5"/>
        <v>0.39492553910960754</v>
      </c>
      <c r="M21" s="22">
        <f t="shared" si="6"/>
        <v>0.10378738903896428</v>
      </c>
    </row>
    <row r="22" spans="1:13" x14ac:dyDescent="0.25">
      <c r="A22" s="32" t="s">
        <v>28</v>
      </c>
      <c r="B22" s="30">
        <v>9998.4940518284257</v>
      </c>
      <c r="C22" s="15">
        <v>1916</v>
      </c>
      <c r="D22" s="19">
        <f t="shared" si="7"/>
        <v>8082.4940518284257</v>
      </c>
      <c r="E22" s="21">
        <f t="shared" si="8"/>
        <v>0.78298123172559619</v>
      </c>
      <c r="F22" s="20">
        <v>5982209.9173553716</v>
      </c>
      <c r="G22" s="20">
        <v>1300000</v>
      </c>
      <c r="H22" s="20">
        <v>3205517.1930161933</v>
      </c>
      <c r="I22" s="17">
        <f t="shared" si="3"/>
        <v>598.31109428538434</v>
      </c>
      <c r="J22" s="17">
        <f t="shared" si="4"/>
        <v>130.01958027491838</v>
      </c>
      <c r="K22" s="16">
        <f t="shared" si="1"/>
        <v>0.37009371356037141</v>
      </c>
      <c r="L22" s="21">
        <f t="shared" si="5"/>
        <v>0.40555078064540978</v>
      </c>
      <c r="M22" s="22">
        <f t="shared" si="6"/>
        <v>0.22435550579421876</v>
      </c>
    </row>
    <row r="23" spans="1:13" ht="15.75" thickBot="1" x14ac:dyDescent="0.3">
      <c r="A23" s="33" t="s">
        <v>29</v>
      </c>
      <c r="B23" s="31">
        <v>8032.1956088647448</v>
      </c>
      <c r="C23" s="24">
        <v>378</v>
      </c>
      <c r="D23" s="23">
        <f t="shared" si="7"/>
        <v>7654.1956088647448</v>
      </c>
      <c r="E23" s="25">
        <f t="shared" si="8"/>
        <v>0.76553484646670578</v>
      </c>
      <c r="F23" s="26">
        <v>1094171.9008264462</v>
      </c>
      <c r="G23" s="26">
        <v>1300000</v>
      </c>
      <c r="H23" s="26">
        <v>2567531.4873516602</v>
      </c>
      <c r="I23" s="27">
        <f t="shared" si="3"/>
        <v>136.22326373860489</v>
      </c>
      <c r="J23" s="27">
        <f t="shared" si="4"/>
        <v>161.84864802909593</v>
      </c>
      <c r="K23" s="28">
        <f t="shared" si="1"/>
        <v>8.4262809150396398E-2</v>
      </c>
      <c r="L23" s="25">
        <f t="shared" si="5"/>
        <v>0.50632290447230899</v>
      </c>
      <c r="M23" s="29">
        <f t="shared" si="6"/>
        <v>0.4094142863772946</v>
      </c>
    </row>
    <row r="24" spans="1:13" x14ac:dyDescent="0.25">
      <c r="B24" s="4"/>
      <c r="F24" s="7"/>
      <c r="G24" s="7"/>
      <c r="H24" s="7"/>
      <c r="I24" s="7"/>
      <c r="J24" s="7"/>
    </row>
    <row r="26" spans="1:13" x14ac:dyDescent="0.25">
      <c r="A26" s="66"/>
      <c r="B26" s="67"/>
    </row>
    <row r="27" spans="1:13" x14ac:dyDescent="0.25">
      <c r="A27" s="66"/>
      <c r="B27" s="68"/>
    </row>
    <row r="28" spans="1:13" x14ac:dyDescent="0.25">
      <c r="A28" s="66"/>
      <c r="B28" s="66"/>
    </row>
    <row r="29" spans="1:13" x14ac:dyDescent="0.25">
      <c r="A29" s="66"/>
      <c r="B29" s="67"/>
    </row>
    <row r="30" spans="1:13" x14ac:dyDescent="0.25">
      <c r="A30" s="66"/>
      <c r="B30" s="69"/>
    </row>
    <row r="31" spans="1:13" x14ac:dyDescent="0.25">
      <c r="A31" s="66"/>
      <c r="B31" s="68"/>
    </row>
    <row r="32" spans="1:13" x14ac:dyDescent="0.25">
      <c r="A32" s="66"/>
      <c r="B32" s="70"/>
    </row>
    <row r="33" spans="1:2" x14ac:dyDescent="0.25">
      <c r="A33" s="66"/>
      <c r="B33" s="70"/>
    </row>
    <row r="34" spans="1:2" x14ac:dyDescent="0.25">
      <c r="A34" s="66"/>
      <c r="B34" s="70"/>
    </row>
  </sheetData>
  <conditionalFormatting sqref="C7:C9 C4 C12:C14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  <cfRule type="colorScale" priority="12">
      <colorScale>
        <cfvo type="min"/>
        <cfvo type="percentile" val="50"/>
        <cfvo type="max"/>
        <color theme="6" tint="-0.249977111117893"/>
        <color rgb="FFFCFCFF"/>
        <color theme="5" tint="0.39997558519241921"/>
      </colorScale>
    </cfRule>
  </conditionalFormatting>
  <conditionalFormatting sqref="C10">
    <cfRule type="colorScale" priority="2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1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5">
    <cfRule type="colorScale" priority="1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pageMargins left="0.7" right="0.7" top="0.75" bottom="0.75" header="0.3" footer="0.3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5"/>
  <sheetViews>
    <sheetView workbookViewId="0">
      <selection activeCell="G3" sqref="G3"/>
    </sheetView>
  </sheetViews>
  <sheetFormatPr defaultColWidth="11.42578125" defaultRowHeight="15" x14ac:dyDescent="0.25"/>
  <cols>
    <col min="1" max="1" width="17.28515625" customWidth="1"/>
    <col min="2" max="2" width="23.5703125" customWidth="1"/>
    <col min="3" max="10" width="7" customWidth="1"/>
    <col min="11" max="11" width="6" customWidth="1"/>
    <col min="12" max="16" width="7" customWidth="1"/>
    <col min="17" max="17" width="6" customWidth="1"/>
    <col min="18" max="20" width="7" customWidth="1"/>
    <col min="21" max="21" width="5" customWidth="1"/>
    <col min="22" max="22" width="11.85546875" bestFit="1" customWidth="1"/>
  </cols>
  <sheetData>
    <row r="1" spans="1:2" x14ac:dyDescent="0.25">
      <c r="A1" s="9" t="s">
        <v>51</v>
      </c>
    </row>
    <row r="2" spans="1:2" x14ac:dyDescent="0.25">
      <c r="A2" s="75" t="s">
        <v>53</v>
      </c>
    </row>
    <row r="4" spans="1:2" x14ac:dyDescent="0.25">
      <c r="A4" s="10" t="s">
        <v>55</v>
      </c>
      <c r="B4" t="s">
        <v>68</v>
      </c>
    </row>
    <row r="5" spans="1:2" x14ac:dyDescent="0.25">
      <c r="A5" s="74">
        <v>411922</v>
      </c>
      <c r="B5" s="12">
        <v>8071</v>
      </c>
    </row>
    <row r="6" spans="1:2" x14ac:dyDescent="0.25">
      <c r="A6" s="74">
        <v>250679</v>
      </c>
      <c r="B6" s="12">
        <v>5079</v>
      </c>
    </row>
    <row r="7" spans="1:2" x14ac:dyDescent="0.25">
      <c r="A7" s="74">
        <v>158978</v>
      </c>
      <c r="B7" s="12">
        <v>4240</v>
      </c>
    </row>
    <row r="8" spans="1:2" x14ac:dyDescent="0.25">
      <c r="A8" s="74">
        <v>230507</v>
      </c>
      <c r="B8" s="12">
        <v>3824</v>
      </c>
    </row>
    <row r="9" spans="1:2" x14ac:dyDescent="0.25">
      <c r="A9" s="74">
        <v>351192</v>
      </c>
      <c r="B9" s="12">
        <v>3501</v>
      </c>
    </row>
    <row r="10" spans="1:2" x14ac:dyDescent="0.25">
      <c r="A10" s="74">
        <v>347008</v>
      </c>
      <c r="B10" s="12">
        <v>2508</v>
      </c>
    </row>
    <row r="11" spans="1:2" x14ac:dyDescent="0.25">
      <c r="A11" s="74">
        <v>118549</v>
      </c>
      <c r="B11" s="12">
        <v>2288</v>
      </c>
    </row>
    <row r="12" spans="1:2" x14ac:dyDescent="0.25">
      <c r="A12" s="74">
        <v>347393</v>
      </c>
      <c r="B12" s="12">
        <v>2092</v>
      </c>
    </row>
    <row r="13" spans="1:2" x14ac:dyDescent="0.25">
      <c r="A13" s="74">
        <v>470762</v>
      </c>
      <c r="B13" s="12">
        <v>1776</v>
      </c>
    </row>
    <row r="14" spans="1:2" x14ac:dyDescent="0.25">
      <c r="A14" s="74">
        <v>21760</v>
      </c>
      <c r="B14" s="12">
        <v>1592</v>
      </c>
    </row>
    <row r="15" spans="1:2" x14ac:dyDescent="0.25">
      <c r="A15" s="74">
        <v>182191</v>
      </c>
      <c r="B15" s="12">
        <v>1541</v>
      </c>
    </row>
    <row r="16" spans="1:2" x14ac:dyDescent="0.25">
      <c r="A16" s="74">
        <v>154256</v>
      </c>
      <c r="B16" s="12">
        <v>1394</v>
      </c>
    </row>
    <row r="17" spans="1:2" x14ac:dyDescent="0.25">
      <c r="A17" s="74">
        <v>153893</v>
      </c>
      <c r="B17" s="12">
        <v>1381</v>
      </c>
    </row>
    <row r="18" spans="1:2" x14ac:dyDescent="0.25">
      <c r="A18" s="74">
        <v>439981</v>
      </c>
      <c r="B18" s="12">
        <v>1320</v>
      </c>
    </row>
    <row r="19" spans="1:2" x14ac:dyDescent="0.25">
      <c r="A19" s="74">
        <v>227775</v>
      </c>
      <c r="B19" s="12">
        <v>1266</v>
      </c>
    </row>
    <row r="20" spans="1:2" x14ac:dyDescent="0.25">
      <c r="A20" s="74">
        <v>88863</v>
      </c>
      <c r="B20" s="12">
        <v>1079</v>
      </c>
    </row>
    <row r="21" spans="1:2" x14ac:dyDescent="0.25">
      <c r="A21" s="74">
        <v>258219</v>
      </c>
      <c r="B21" s="12">
        <v>1036</v>
      </c>
    </row>
    <row r="22" spans="1:2" x14ac:dyDescent="0.25">
      <c r="A22" s="74">
        <v>242428</v>
      </c>
      <c r="B22" s="12">
        <v>938</v>
      </c>
    </row>
    <row r="23" spans="1:2" x14ac:dyDescent="0.25">
      <c r="A23" s="74">
        <v>472712</v>
      </c>
      <c r="B23" s="12">
        <v>936</v>
      </c>
    </row>
    <row r="24" spans="1:2" x14ac:dyDescent="0.25">
      <c r="A24" s="74">
        <v>5151</v>
      </c>
      <c r="B24" s="12">
        <v>857</v>
      </c>
    </row>
    <row r="25" spans="1:2" x14ac:dyDescent="0.25">
      <c r="A25" s="74" t="s">
        <v>56</v>
      </c>
      <c r="B25" s="12">
        <v>46719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0"/>
  <sheetViews>
    <sheetView workbookViewId="0">
      <selection activeCell="M2" sqref="M2"/>
    </sheetView>
  </sheetViews>
  <sheetFormatPr defaultRowHeight="15" x14ac:dyDescent="0.25"/>
  <cols>
    <col min="1" max="1" width="16.140625" customWidth="1"/>
    <col min="2" max="2" width="12.140625" bestFit="1" customWidth="1"/>
    <col min="4" max="4" width="17.28515625" bestFit="1" customWidth="1"/>
    <col min="5" max="5" width="11.7109375" bestFit="1" customWidth="1"/>
    <col min="11" max="11" width="13.28515625" customWidth="1"/>
  </cols>
  <sheetData>
    <row r="1" spans="1:16" x14ac:dyDescent="0.25">
      <c r="A1" s="9" t="s">
        <v>51</v>
      </c>
    </row>
    <row r="2" spans="1:16" x14ac:dyDescent="0.25">
      <c r="A2" s="76" t="s">
        <v>52</v>
      </c>
      <c r="B2" s="76"/>
      <c r="C2" s="76"/>
      <c r="D2" s="76"/>
      <c r="E2" s="76"/>
      <c r="F2" s="76"/>
      <c r="G2" s="76"/>
      <c r="H2" s="76"/>
      <c r="I2" s="76"/>
      <c r="J2" s="76"/>
      <c r="K2" s="76"/>
    </row>
    <row r="5" spans="1:16" ht="15" customHeight="1" x14ac:dyDescent="0.25">
      <c r="A5" s="10" t="s">
        <v>75</v>
      </c>
      <c r="B5" t="s">
        <v>72</v>
      </c>
      <c r="D5" s="10" t="s">
        <v>71</v>
      </c>
      <c r="E5" t="s">
        <v>72</v>
      </c>
      <c r="G5" s="77" t="s">
        <v>83</v>
      </c>
      <c r="H5" s="77"/>
      <c r="I5" s="77"/>
      <c r="J5" s="77"/>
      <c r="K5" s="77"/>
      <c r="L5" s="77"/>
      <c r="M5" s="77"/>
      <c r="N5" s="77"/>
      <c r="O5" s="77"/>
      <c r="P5" s="77"/>
    </row>
    <row r="6" spans="1:16" x14ac:dyDescent="0.25">
      <c r="A6" s="74">
        <v>0</v>
      </c>
      <c r="B6" s="12">
        <v>3752</v>
      </c>
      <c r="D6" s="74" t="s">
        <v>76</v>
      </c>
      <c r="E6" s="12">
        <v>16101</v>
      </c>
      <c r="G6" s="77"/>
      <c r="H6" s="77"/>
      <c r="I6" s="77"/>
      <c r="J6" s="77"/>
      <c r="K6" s="77"/>
      <c r="L6" s="77"/>
      <c r="M6" s="77"/>
      <c r="N6" s="77"/>
      <c r="O6" s="77"/>
      <c r="P6" s="77"/>
    </row>
    <row r="7" spans="1:16" x14ac:dyDescent="0.25">
      <c r="A7" s="74">
        <v>1</v>
      </c>
      <c r="B7" s="12">
        <v>2892</v>
      </c>
      <c r="D7" s="74" t="s">
        <v>77</v>
      </c>
      <c r="E7" s="12">
        <v>15939</v>
      </c>
      <c r="G7" s="77"/>
      <c r="H7" s="77"/>
      <c r="I7" s="77"/>
      <c r="J7" s="77"/>
      <c r="K7" s="77"/>
      <c r="L7" s="77"/>
      <c r="M7" s="77"/>
      <c r="N7" s="77"/>
      <c r="O7" s="77"/>
      <c r="P7" s="77"/>
    </row>
    <row r="8" spans="1:16" x14ac:dyDescent="0.25">
      <c r="A8" s="74">
        <v>2</v>
      </c>
      <c r="B8" s="12">
        <v>2380</v>
      </c>
      <c r="D8" s="74" t="s">
        <v>78</v>
      </c>
      <c r="E8" s="12">
        <v>16881</v>
      </c>
      <c r="G8" s="77"/>
      <c r="H8" s="77"/>
      <c r="I8" s="77"/>
      <c r="J8" s="77"/>
      <c r="K8" s="77"/>
      <c r="L8" s="77"/>
      <c r="M8" s="77"/>
      <c r="N8" s="77"/>
      <c r="O8" s="77"/>
      <c r="P8" s="77"/>
    </row>
    <row r="9" spans="1:16" x14ac:dyDescent="0.25">
      <c r="A9" s="74">
        <v>3</v>
      </c>
      <c r="B9" s="12">
        <v>2011</v>
      </c>
      <c r="D9" s="74" t="s">
        <v>79</v>
      </c>
      <c r="E9" s="12">
        <v>16417</v>
      </c>
      <c r="G9" s="77"/>
      <c r="H9" s="77"/>
      <c r="I9" s="77"/>
      <c r="J9" s="77"/>
      <c r="K9" s="77"/>
      <c r="L9" s="77"/>
      <c r="M9" s="77"/>
      <c r="N9" s="77"/>
      <c r="O9" s="77"/>
      <c r="P9" s="77"/>
    </row>
    <row r="10" spans="1:16" x14ac:dyDescent="0.25">
      <c r="A10" s="74">
        <v>4</v>
      </c>
      <c r="B10" s="12">
        <v>1961</v>
      </c>
      <c r="D10" s="74" t="s">
        <v>80</v>
      </c>
      <c r="E10" s="12">
        <v>23250</v>
      </c>
      <c r="G10" s="77"/>
      <c r="H10" s="77"/>
      <c r="I10" s="77"/>
      <c r="J10" s="77"/>
      <c r="K10" s="77"/>
      <c r="L10" s="77"/>
      <c r="M10" s="77"/>
      <c r="N10" s="77"/>
      <c r="O10" s="77"/>
      <c r="P10" s="77"/>
    </row>
    <row r="11" spans="1:16" x14ac:dyDescent="0.25">
      <c r="A11" s="74">
        <v>5</v>
      </c>
      <c r="B11" s="12">
        <v>1981</v>
      </c>
      <c r="D11" s="74" t="s">
        <v>81</v>
      </c>
      <c r="E11" s="12">
        <v>27512</v>
      </c>
      <c r="G11" s="77"/>
      <c r="H11" s="77"/>
      <c r="I11" s="77"/>
      <c r="J11" s="77"/>
      <c r="K11" s="77"/>
      <c r="L11" s="77"/>
      <c r="M11" s="77"/>
      <c r="N11" s="77"/>
      <c r="O11" s="77"/>
      <c r="P11" s="77"/>
    </row>
    <row r="12" spans="1:16" x14ac:dyDescent="0.25">
      <c r="A12" s="74">
        <v>6</v>
      </c>
      <c r="B12" s="12">
        <v>1908</v>
      </c>
      <c r="D12" s="74" t="s">
        <v>82</v>
      </c>
      <c r="E12" s="12">
        <v>24468</v>
      </c>
      <c r="G12" s="77"/>
      <c r="H12" s="77"/>
      <c r="I12" s="77"/>
      <c r="J12" s="77"/>
      <c r="K12" s="77"/>
      <c r="L12" s="77"/>
      <c r="M12" s="77"/>
      <c r="N12" s="77"/>
      <c r="O12" s="77"/>
      <c r="P12" s="77"/>
    </row>
    <row r="13" spans="1:16" x14ac:dyDescent="0.25">
      <c r="A13" s="74">
        <v>7</v>
      </c>
      <c r="B13" s="12">
        <v>2149</v>
      </c>
      <c r="D13" s="74" t="s">
        <v>56</v>
      </c>
      <c r="E13" s="12">
        <v>140568</v>
      </c>
      <c r="G13" s="77"/>
      <c r="H13" s="77"/>
      <c r="I13" s="77"/>
      <c r="J13" s="77"/>
      <c r="K13" s="77"/>
      <c r="L13" s="77"/>
      <c r="M13" s="77"/>
      <c r="N13" s="77"/>
      <c r="O13" s="77"/>
      <c r="P13" s="77"/>
    </row>
    <row r="14" spans="1:16" x14ac:dyDescent="0.25">
      <c r="A14" s="74">
        <v>8</v>
      </c>
      <c r="B14" s="12">
        <v>2354</v>
      </c>
    </row>
    <row r="15" spans="1:16" x14ac:dyDescent="0.25">
      <c r="A15" s="74">
        <v>9</v>
      </c>
      <c r="B15" s="12">
        <v>2766</v>
      </c>
    </row>
    <row r="16" spans="1:16" x14ac:dyDescent="0.25">
      <c r="A16" s="74">
        <v>10</v>
      </c>
      <c r="B16" s="12">
        <v>3364</v>
      </c>
    </row>
    <row r="17" spans="1:2" x14ac:dyDescent="0.25">
      <c r="A17" s="74">
        <v>11</v>
      </c>
      <c r="B17" s="12">
        <v>4377</v>
      </c>
    </row>
    <row r="18" spans="1:2" x14ac:dyDescent="0.25">
      <c r="A18" s="74">
        <v>12</v>
      </c>
      <c r="B18" s="12">
        <v>5703</v>
      </c>
    </row>
    <row r="19" spans="1:2" x14ac:dyDescent="0.25">
      <c r="A19" s="74">
        <v>13</v>
      </c>
      <c r="B19" s="12">
        <v>7298</v>
      </c>
    </row>
    <row r="20" spans="1:2" x14ac:dyDescent="0.25">
      <c r="A20" s="74">
        <v>14</v>
      </c>
      <c r="B20" s="12">
        <v>8925</v>
      </c>
    </row>
    <row r="21" spans="1:2" x14ac:dyDescent="0.25">
      <c r="A21" s="74">
        <v>15</v>
      </c>
      <c r="B21" s="12">
        <v>10499</v>
      </c>
    </row>
    <row r="22" spans="1:2" x14ac:dyDescent="0.25">
      <c r="A22" s="74">
        <v>16</v>
      </c>
      <c r="B22" s="12">
        <v>11328</v>
      </c>
    </row>
    <row r="23" spans="1:2" x14ac:dyDescent="0.25">
      <c r="A23" s="74">
        <v>17</v>
      </c>
      <c r="B23" s="12">
        <v>12001</v>
      </c>
    </row>
    <row r="24" spans="1:2" x14ac:dyDescent="0.25">
      <c r="A24" s="74">
        <v>18</v>
      </c>
      <c r="B24" s="12">
        <v>11656</v>
      </c>
    </row>
    <row r="25" spans="1:2" x14ac:dyDescent="0.25">
      <c r="A25" s="74">
        <v>19</v>
      </c>
      <c r="B25" s="12">
        <v>10912</v>
      </c>
    </row>
    <row r="26" spans="1:2" x14ac:dyDescent="0.25">
      <c r="A26" s="74">
        <v>20</v>
      </c>
      <c r="B26" s="12">
        <v>9864</v>
      </c>
    </row>
    <row r="27" spans="1:2" x14ac:dyDescent="0.25">
      <c r="A27" s="74">
        <v>21</v>
      </c>
      <c r="B27" s="12">
        <v>8382</v>
      </c>
    </row>
    <row r="28" spans="1:2" x14ac:dyDescent="0.25">
      <c r="A28" s="74">
        <v>22</v>
      </c>
      <c r="B28" s="12">
        <v>6816</v>
      </c>
    </row>
    <row r="29" spans="1:2" x14ac:dyDescent="0.25">
      <c r="A29" s="74">
        <v>23</v>
      </c>
      <c r="B29" s="12">
        <v>5289</v>
      </c>
    </row>
    <row r="30" spans="1:2" x14ac:dyDescent="0.25">
      <c r="A30" s="74" t="s">
        <v>56</v>
      </c>
      <c r="B30" s="12">
        <v>140568</v>
      </c>
    </row>
  </sheetData>
  <mergeCells count="2">
    <mergeCell ref="A2:K2"/>
    <mergeCell ref="G5:P13"/>
  </mergeCells>
  <pageMargins left="0.7" right="0.7" top="0.75" bottom="0.75" header="0.3" footer="0.3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"/>
  <sheetViews>
    <sheetView topLeftCell="A2" workbookViewId="0">
      <selection activeCell="C31" sqref="C31"/>
    </sheetView>
  </sheetViews>
  <sheetFormatPr defaultRowHeight="15" x14ac:dyDescent="0.25"/>
  <cols>
    <col min="1" max="1" width="15.85546875" bestFit="1" customWidth="1"/>
    <col min="2" max="2" width="12.140625" bestFit="1" customWidth="1"/>
  </cols>
  <sheetData>
    <row r="1" spans="1:15" x14ac:dyDescent="0.25">
      <c r="A1" s="9" t="s">
        <v>51</v>
      </c>
    </row>
    <row r="2" spans="1:15" x14ac:dyDescent="0.25">
      <c r="A2" t="s">
        <v>54</v>
      </c>
    </row>
    <row r="5" spans="1:15" x14ac:dyDescent="0.25">
      <c r="A5" s="10" t="s">
        <v>74</v>
      </c>
      <c r="B5" t="s">
        <v>73</v>
      </c>
      <c r="K5" s="77" t="s">
        <v>69</v>
      </c>
      <c r="L5" s="77"/>
      <c r="M5" s="77"/>
      <c r="N5" s="77"/>
      <c r="O5" s="77"/>
    </row>
    <row r="6" spans="1:15" x14ac:dyDescent="0.25">
      <c r="A6" s="74" t="s">
        <v>6</v>
      </c>
      <c r="B6" s="12">
        <v>483</v>
      </c>
      <c r="K6" s="77"/>
      <c r="L6" s="77"/>
      <c r="M6" s="77"/>
      <c r="N6" s="77"/>
      <c r="O6" s="77"/>
    </row>
    <row r="7" spans="1:15" x14ac:dyDescent="0.25">
      <c r="A7" s="74" t="s">
        <v>3</v>
      </c>
      <c r="B7" s="12">
        <v>2164</v>
      </c>
      <c r="K7" s="77"/>
      <c r="L7" s="77"/>
      <c r="M7" s="77"/>
      <c r="N7" s="77"/>
      <c r="O7" s="77"/>
    </row>
    <row r="8" spans="1:15" x14ac:dyDescent="0.25">
      <c r="A8" s="74" t="s">
        <v>5</v>
      </c>
      <c r="B8" s="12">
        <v>3214</v>
      </c>
      <c r="K8" s="77"/>
      <c r="L8" s="77"/>
      <c r="M8" s="77"/>
      <c r="N8" s="77"/>
      <c r="O8" s="77"/>
    </row>
    <row r="9" spans="1:15" x14ac:dyDescent="0.25">
      <c r="A9" s="74" t="s">
        <v>2</v>
      </c>
      <c r="B9" s="12">
        <v>4526</v>
      </c>
    </row>
    <row r="10" spans="1:15" x14ac:dyDescent="0.25">
      <c r="A10" s="74" t="s">
        <v>7</v>
      </c>
      <c r="B10" s="12">
        <v>2430</v>
      </c>
    </row>
    <row r="11" spans="1:15" x14ac:dyDescent="0.25">
      <c r="A11" s="74" t="s">
        <v>56</v>
      </c>
      <c r="B11" s="12">
        <v>12817</v>
      </c>
    </row>
  </sheetData>
  <mergeCells count="1">
    <mergeCell ref="K5:O8"/>
  </mergeCell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Подписчики</vt:lpstr>
      <vt:lpstr>Просмотры</vt:lpstr>
      <vt:lpstr>Финансы</vt:lpstr>
      <vt:lpstr>Юнит-экономика</vt:lpstr>
      <vt:lpstr>Визуализация 1</vt:lpstr>
      <vt:lpstr>Визуализация 2</vt:lpstr>
      <vt:lpstr>Визуализация 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9-07T20:22:50Z</dcterms:created>
  <dcterms:modified xsi:type="dcterms:W3CDTF">2024-02-15T08:18:56Z</dcterms:modified>
</cp:coreProperties>
</file>